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00" yWindow="270" windowWidth="17370" windowHeight="6405"/>
  </bookViews>
  <sheets>
    <sheet name="data" sheetId="1" r:id="rId1"/>
    <sheet name="fit" sheetId="2" r:id="rId2"/>
    <sheet name="Sheet3" sheetId="3" r:id="rId3"/>
  </sheets>
  <definedNames>
    <definedName name="solver_adj" localSheetId="1" hidden="1">fit!$F$1:$F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fit!$I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Y3" i="1" l="1"/>
  <c r="Y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2" i="1"/>
  <c r="Y884" i="1" l="1"/>
  <c r="Y811" i="1"/>
  <c r="Y885" i="1"/>
  <c r="Y820" i="1"/>
  <c r="Y749" i="1"/>
  <c r="Y607" i="1"/>
  <c r="Y563" i="1"/>
  <c r="Y95" i="1"/>
  <c r="Y55" i="1"/>
  <c r="Y972" i="1"/>
  <c r="Y932" i="1"/>
  <c r="Y973" i="1"/>
  <c r="Y928" i="1"/>
  <c r="Y896" i="1"/>
  <c r="Y816" i="1"/>
  <c r="Y721" i="1"/>
  <c r="Y635" i="1"/>
  <c r="Y593" i="1"/>
  <c r="Y135" i="1"/>
  <c r="Y23" i="1"/>
  <c r="Y959" i="1"/>
  <c r="Y935" i="1"/>
  <c r="Y927" i="1"/>
  <c r="Y915" i="1"/>
  <c r="Y895" i="1"/>
  <c r="Y883" i="1"/>
  <c r="Y795" i="1"/>
  <c r="Y1004" i="1"/>
  <c r="Y812" i="1"/>
  <c r="Y805" i="1"/>
  <c r="Y772" i="1"/>
  <c r="Y649" i="1"/>
  <c r="Y529" i="1"/>
  <c r="Y461" i="1"/>
  <c r="Y357" i="1"/>
  <c r="Y301" i="1"/>
  <c r="Y178" i="1"/>
  <c r="Y49" i="1"/>
  <c r="Y938" i="1"/>
  <c r="Y914" i="1"/>
  <c r="Y902" i="1"/>
  <c r="Y810" i="1"/>
  <c r="Y794" i="1"/>
  <c r="Y990" i="1"/>
  <c r="Y796" i="1"/>
  <c r="Y756" i="1"/>
  <c r="Y728" i="1"/>
  <c r="Y692" i="1"/>
  <c r="Y645" i="1"/>
  <c r="Y528" i="1"/>
  <c r="Y527" i="1"/>
  <c r="Y505" i="1"/>
  <c r="Y423" i="1"/>
  <c r="Y356" i="1"/>
  <c r="Y355" i="1"/>
  <c r="Y345" i="1"/>
  <c r="Y300" i="1"/>
  <c r="Y299" i="1"/>
  <c r="Y224" i="1"/>
  <c r="Y223" i="1"/>
  <c r="Y171" i="1"/>
  <c r="Y45" i="1"/>
  <c r="Y965" i="1"/>
  <c r="Y913" i="1"/>
  <c r="Y748" i="1"/>
  <c r="Y612" i="1"/>
  <c r="Y576" i="1"/>
  <c r="Y556" i="1"/>
  <c r="Y532" i="1"/>
  <c r="Y492" i="1"/>
  <c r="Y488" i="1"/>
  <c r="Y476" i="1"/>
  <c r="Y468" i="1"/>
  <c r="Y460" i="1"/>
  <c r="Y452" i="1"/>
  <c r="Y348" i="1"/>
  <c r="Y344" i="1"/>
  <c r="Y228" i="1"/>
  <c r="Y216" i="1"/>
  <c r="Y160" i="1"/>
  <c r="Y104" i="1"/>
  <c r="Y747" i="1"/>
  <c r="Y727" i="1"/>
  <c r="Y687" i="1"/>
  <c r="Y559" i="1"/>
  <c r="Y523" i="1"/>
  <c r="Y291" i="1"/>
  <c r="Y283" i="1"/>
  <c r="Y227" i="1"/>
  <c r="Y215" i="1"/>
  <c r="Y183" i="1"/>
  <c r="Y179" i="1"/>
  <c r="Y143" i="1"/>
  <c r="Y103" i="1"/>
  <c r="Y558" i="1"/>
  <c r="Y538" i="1"/>
  <c r="Y526" i="1"/>
  <c r="Y522" i="1"/>
  <c r="Y462" i="1"/>
  <c r="Y422" i="1"/>
  <c r="Y230" i="1"/>
  <c r="Y226" i="1"/>
  <c r="Y214" i="1"/>
  <c r="Y190" i="1"/>
  <c r="Y146" i="1"/>
  <c r="Y114" i="1"/>
  <c r="Y102" i="1"/>
  <c r="Y701" i="1"/>
  <c r="Y657" i="1"/>
  <c r="Y557" i="1"/>
  <c r="Y489" i="1"/>
  <c r="Y449" i="1"/>
  <c r="Y421" i="1"/>
  <c r="Y317" i="1"/>
  <c r="Y233" i="1"/>
  <c r="Y229" i="1"/>
  <c r="Y225" i="1"/>
  <c r="Y213" i="1"/>
  <c r="Y201" i="1"/>
  <c r="Y177" i="1"/>
  <c r="Y80" i="1"/>
  <c r="Y44" i="1"/>
  <c r="Y16" i="1"/>
  <c r="Y4" i="1"/>
  <c r="Y54" i="1"/>
  <c r="Y81" i="1"/>
  <c r="Y61" i="1"/>
  <c r="Y9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23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Y46" i="1" l="1"/>
  <c r="Y172" i="1"/>
  <c r="Y234" i="1"/>
  <c r="Y346" i="1"/>
  <c r="Y347" i="1"/>
  <c r="Y424" i="1"/>
  <c r="Y658" i="1"/>
  <c r="Y729" i="1"/>
  <c r="Y797" i="1"/>
  <c r="Y17" i="1"/>
  <c r="Y115" i="1"/>
  <c r="Y191" i="1"/>
  <c r="Y539" i="1"/>
  <c r="Y650" i="1"/>
  <c r="Y773" i="1"/>
  <c r="Y813" i="1"/>
  <c r="Y1005" i="1"/>
  <c r="Y5" i="1"/>
  <c r="Y82" i="1"/>
  <c r="Y180" i="1"/>
  <c r="Y292" i="1"/>
  <c r="Y525" i="1"/>
  <c r="Y524" i="1"/>
  <c r="Y594" i="1"/>
  <c r="Y722" i="1"/>
  <c r="Y897" i="1"/>
  <c r="Y960" i="1"/>
  <c r="Y56" i="1"/>
  <c r="Y184" i="1"/>
  <c r="Y349" i="1"/>
  <c r="Y493" i="1"/>
  <c r="Y934" i="1"/>
  <c r="Y933" i="1"/>
  <c r="Y147" i="1"/>
  <c r="Y302" i="1"/>
  <c r="Y451" i="1"/>
  <c r="Y450" i="1"/>
  <c r="Y491" i="1"/>
  <c r="Y490" i="1"/>
  <c r="Y577" i="1"/>
  <c r="Y903" i="1"/>
  <c r="Y145" i="1"/>
  <c r="Y144" i="1"/>
  <c r="Y217" i="1"/>
  <c r="Y453" i="1"/>
  <c r="Y533" i="1"/>
  <c r="Y608" i="1"/>
  <c r="Y750" i="1"/>
  <c r="Y886" i="1"/>
  <c r="Y939" i="1"/>
  <c r="Y62" i="1"/>
  <c r="Y506" i="1"/>
  <c r="Y646" i="1"/>
  <c r="Y693" i="1"/>
  <c r="Y757" i="1"/>
  <c r="Y991" i="1"/>
  <c r="Y50" i="1"/>
  <c r="Y613" i="1"/>
  <c r="Y702" i="1"/>
  <c r="Y806" i="1"/>
  <c r="Y937" i="1"/>
  <c r="Y936" i="1"/>
  <c r="Y24" i="1"/>
  <c r="Y136" i="1"/>
  <c r="Y202" i="1"/>
  <c r="Y318" i="1"/>
  <c r="Y560" i="1"/>
  <c r="Y636" i="1"/>
  <c r="Y817" i="1"/>
  <c r="Y929" i="1"/>
  <c r="Y974" i="1"/>
  <c r="Y10" i="1"/>
  <c r="Y96" i="1"/>
  <c r="Y161" i="1"/>
  <c r="Y463" i="1"/>
  <c r="Y916" i="1"/>
  <c r="Y284" i="1"/>
  <c r="Y358" i="1"/>
  <c r="Y469" i="1"/>
  <c r="Y531" i="1"/>
  <c r="Y530" i="1"/>
  <c r="Y105" i="1"/>
  <c r="Y232" i="1"/>
  <c r="Y231" i="1"/>
  <c r="Y477" i="1"/>
  <c r="Y564" i="1"/>
  <c r="Y688" i="1"/>
  <c r="Y821" i="1"/>
  <c r="Y966" i="1"/>
  <c r="Y822" i="1" l="1"/>
  <c r="Y565" i="1"/>
  <c r="Y359" i="1"/>
  <c r="Y967" i="1"/>
  <c r="Y975" i="1"/>
  <c r="Y904" i="1"/>
  <c r="Y659" i="1"/>
  <c r="Y689" i="1"/>
  <c r="Y478" i="1"/>
  <c r="Y106" i="1"/>
  <c r="Y470" i="1"/>
  <c r="Y285" i="1"/>
  <c r="Y464" i="1"/>
  <c r="Y97" i="1"/>
  <c r="Y819" i="1"/>
  <c r="Y818" i="1"/>
  <c r="Y562" i="1"/>
  <c r="Y561" i="1"/>
  <c r="Y203" i="1"/>
  <c r="Y25" i="1"/>
  <c r="Y807" i="1"/>
  <c r="Y614" i="1"/>
  <c r="Y992" i="1"/>
  <c r="Y694" i="1"/>
  <c r="Y507" i="1"/>
  <c r="Y751" i="1"/>
  <c r="Y534" i="1"/>
  <c r="Y218" i="1"/>
  <c r="Y303" i="1"/>
  <c r="Y350" i="1"/>
  <c r="Y57" i="1"/>
  <c r="Y898" i="1"/>
  <c r="Y595" i="1"/>
  <c r="Y83" i="1"/>
  <c r="Y1006" i="1"/>
  <c r="Y774" i="1"/>
  <c r="Y540" i="1"/>
  <c r="Y116" i="1"/>
  <c r="Y798" i="1"/>
  <c r="Y173" i="1"/>
  <c r="Y637" i="1"/>
  <c r="Y651" i="1"/>
  <c r="Y917" i="1"/>
  <c r="Y162" i="1"/>
  <c r="Y931" i="1"/>
  <c r="Y930" i="1"/>
  <c r="Y319" i="1"/>
  <c r="Y137" i="1"/>
  <c r="Y703" i="1"/>
  <c r="Y51" i="1"/>
  <c r="Y758" i="1"/>
  <c r="Y648" i="1"/>
  <c r="Y647" i="1"/>
  <c r="Y63" i="1"/>
  <c r="Y887" i="1"/>
  <c r="Y609" i="1"/>
  <c r="Y454" i="1"/>
  <c r="Y578" i="1"/>
  <c r="Y148" i="1"/>
  <c r="Y494" i="1"/>
  <c r="Y185" i="1"/>
  <c r="Y961" i="1"/>
  <c r="Y723" i="1"/>
  <c r="Y182" i="1"/>
  <c r="Y181" i="1"/>
  <c r="Y6" i="1"/>
  <c r="Y815" i="1"/>
  <c r="Y814" i="1"/>
  <c r="Y192" i="1"/>
  <c r="Y18" i="1"/>
  <c r="Y730" i="1"/>
  <c r="Y425" i="1"/>
  <c r="Y235" i="1"/>
  <c r="Y48" i="1"/>
  <c r="Y47" i="1"/>
  <c r="Y11" i="1"/>
  <c r="Y940" i="1"/>
  <c r="Y293" i="1"/>
  <c r="Y941" i="1" l="1"/>
  <c r="Y426" i="1"/>
  <c r="Y19" i="1"/>
  <c r="Y962" i="1"/>
  <c r="Y495" i="1"/>
  <c r="Y579" i="1"/>
  <c r="Y611" i="1"/>
  <c r="Y610" i="1"/>
  <c r="Y64" i="1"/>
  <c r="Y759" i="1"/>
  <c r="Y704" i="1"/>
  <c r="Y320" i="1"/>
  <c r="Y163" i="1"/>
  <c r="Y652" i="1"/>
  <c r="Y174" i="1"/>
  <c r="Y117" i="1"/>
  <c r="Y775" i="1"/>
  <c r="Y84" i="1"/>
  <c r="Y899" i="1"/>
  <c r="Y351" i="1"/>
  <c r="Y219" i="1"/>
  <c r="Y752" i="1"/>
  <c r="Y695" i="1"/>
  <c r="Y615" i="1"/>
  <c r="Y26" i="1"/>
  <c r="Y98" i="1"/>
  <c r="Y286" i="1"/>
  <c r="Y107" i="1"/>
  <c r="Y691" i="1"/>
  <c r="Y690" i="1"/>
  <c r="Y905" i="1"/>
  <c r="Y968" i="1"/>
  <c r="Y566" i="1"/>
  <c r="Y888" i="1"/>
  <c r="Y809" i="1"/>
  <c r="Y808" i="1"/>
  <c r="Y294" i="1"/>
  <c r="Y12" i="1"/>
  <c r="Y236" i="1"/>
  <c r="Y731" i="1"/>
  <c r="Y193" i="1"/>
  <c r="Y8" i="1"/>
  <c r="Y7" i="1"/>
  <c r="Y724" i="1"/>
  <c r="Y186" i="1"/>
  <c r="Y149" i="1"/>
  <c r="Y455" i="1"/>
  <c r="Y53" i="1"/>
  <c r="Y52" i="1"/>
  <c r="Y138" i="1"/>
  <c r="Y918" i="1"/>
  <c r="Y638" i="1"/>
  <c r="Y799" i="1"/>
  <c r="Y541" i="1"/>
  <c r="Y1007" i="1"/>
  <c r="Y596" i="1"/>
  <c r="Y58" i="1"/>
  <c r="Y304" i="1"/>
  <c r="Y535" i="1"/>
  <c r="Y508" i="1"/>
  <c r="Y993" i="1"/>
  <c r="Y204" i="1"/>
  <c r="Y465" i="1"/>
  <c r="Y471" i="1"/>
  <c r="Y479" i="1"/>
  <c r="Y660" i="1"/>
  <c r="Y976" i="1"/>
  <c r="Y360" i="1"/>
  <c r="Y823" i="1"/>
  <c r="Y977" i="1" l="1"/>
  <c r="Y480" i="1"/>
  <c r="Y467" i="1"/>
  <c r="Y466" i="1"/>
  <c r="Y994" i="1"/>
  <c r="Y537" i="1"/>
  <c r="Y536" i="1"/>
  <c r="Y60" i="1"/>
  <c r="Y59" i="1"/>
  <c r="Y1008" i="1"/>
  <c r="Y800" i="1"/>
  <c r="Y919" i="1"/>
  <c r="Y150" i="1"/>
  <c r="Y726" i="1"/>
  <c r="Y725" i="1"/>
  <c r="Y194" i="1"/>
  <c r="Y237" i="1"/>
  <c r="Y295" i="1"/>
  <c r="Y889" i="1"/>
  <c r="Y901" i="1"/>
  <c r="Y900" i="1"/>
  <c r="Y661" i="1"/>
  <c r="Y969" i="1"/>
  <c r="Y287" i="1"/>
  <c r="Y27" i="1"/>
  <c r="Y696" i="1"/>
  <c r="Y220" i="1"/>
  <c r="Y776" i="1"/>
  <c r="Y176" i="1"/>
  <c r="Y175" i="1"/>
  <c r="Y164" i="1"/>
  <c r="Y705" i="1"/>
  <c r="Y65" i="1"/>
  <c r="Y580" i="1"/>
  <c r="Y964" i="1"/>
  <c r="Y963" i="1"/>
  <c r="Y427" i="1"/>
  <c r="Y361" i="1"/>
  <c r="Y472" i="1"/>
  <c r="Y205" i="1"/>
  <c r="Y509" i="1"/>
  <c r="Y305" i="1"/>
  <c r="Y597" i="1"/>
  <c r="Y542" i="1"/>
  <c r="Y639" i="1"/>
  <c r="Y139" i="1"/>
  <c r="Y456" i="1"/>
  <c r="Y187" i="1"/>
  <c r="Y732" i="1"/>
  <c r="Y13" i="1"/>
  <c r="Y653" i="1"/>
  <c r="Y824" i="1"/>
  <c r="Y567" i="1"/>
  <c r="Y906" i="1"/>
  <c r="Y108" i="1"/>
  <c r="Y99" i="1"/>
  <c r="Y616" i="1"/>
  <c r="Y753" i="1"/>
  <c r="Y352" i="1"/>
  <c r="Y85" i="1"/>
  <c r="Y118" i="1"/>
  <c r="Y321" i="1"/>
  <c r="Y760" i="1"/>
  <c r="Y496" i="1"/>
  <c r="Y20" i="1"/>
  <c r="Y942" i="1"/>
  <c r="Y943" i="1" l="1"/>
  <c r="Y322" i="1"/>
  <c r="Y101" i="1"/>
  <c r="Y100" i="1"/>
  <c r="Y907" i="1"/>
  <c r="Y189" i="1"/>
  <c r="Y188" i="1"/>
  <c r="Y66" i="1"/>
  <c r="Y777" i="1"/>
  <c r="Y288" i="1"/>
  <c r="Y662" i="1"/>
  <c r="Y238" i="1"/>
  <c r="Y1009" i="1"/>
  <c r="Y22" i="1"/>
  <c r="Y21" i="1"/>
  <c r="Y761" i="1"/>
  <c r="Y119" i="1"/>
  <c r="Y354" i="1"/>
  <c r="Y353" i="1"/>
  <c r="Y617" i="1"/>
  <c r="Y109" i="1"/>
  <c r="Y568" i="1"/>
  <c r="Y654" i="1"/>
  <c r="Y733" i="1"/>
  <c r="Y457" i="1"/>
  <c r="Y640" i="1"/>
  <c r="Y598" i="1"/>
  <c r="Y510" i="1"/>
  <c r="Y473" i="1"/>
  <c r="Y428" i="1"/>
  <c r="Y581" i="1"/>
  <c r="Y706" i="1"/>
  <c r="Y222" i="1"/>
  <c r="Y221" i="1"/>
  <c r="Y28" i="1"/>
  <c r="Y971" i="1"/>
  <c r="Y970" i="1"/>
  <c r="Y296" i="1"/>
  <c r="Y195" i="1"/>
  <c r="Y151" i="1"/>
  <c r="Y801" i="1"/>
  <c r="Y995" i="1"/>
  <c r="Y481" i="1"/>
  <c r="Y920" i="1"/>
  <c r="Y543" i="1"/>
  <c r="Y755" i="1"/>
  <c r="Y754" i="1"/>
  <c r="Y15" i="1"/>
  <c r="Y14" i="1"/>
  <c r="Y140" i="1"/>
  <c r="Y306" i="1"/>
  <c r="Y362" i="1"/>
  <c r="Y165" i="1"/>
  <c r="Y697" i="1"/>
  <c r="Y890" i="1"/>
  <c r="Y978" i="1"/>
  <c r="Y497" i="1"/>
  <c r="Y86" i="1"/>
  <c r="Y825" i="1"/>
  <c r="Y206" i="1"/>
  <c r="Y207" i="1" l="1"/>
  <c r="Y87" i="1"/>
  <c r="Y979" i="1"/>
  <c r="Y698" i="1"/>
  <c r="Y363" i="1"/>
  <c r="Y142" i="1"/>
  <c r="Y141" i="1"/>
  <c r="Y921" i="1"/>
  <c r="Y996" i="1"/>
  <c r="Y152" i="1"/>
  <c r="Y298" i="1"/>
  <c r="Y297" i="1"/>
  <c r="Y29" i="1"/>
  <c r="Y707" i="1"/>
  <c r="Y429" i="1"/>
  <c r="Y511" i="1"/>
  <c r="Y641" i="1"/>
  <c r="Y734" i="1"/>
  <c r="Y569" i="1"/>
  <c r="Y618" i="1"/>
  <c r="Y120" i="1"/>
  <c r="Y239" i="1"/>
  <c r="Y290" i="1"/>
  <c r="Y289" i="1"/>
  <c r="Y67" i="1"/>
  <c r="Y323" i="1"/>
  <c r="Y908" i="1"/>
  <c r="Y944" i="1"/>
  <c r="Y826" i="1"/>
  <c r="Y498" i="1"/>
  <c r="Y891" i="1"/>
  <c r="Y166" i="1"/>
  <c r="Y307" i="1"/>
  <c r="Y544" i="1"/>
  <c r="Y482" i="1"/>
  <c r="Y802" i="1"/>
  <c r="Y196" i="1"/>
  <c r="Y582" i="1"/>
  <c r="Y475" i="1"/>
  <c r="Y474" i="1"/>
  <c r="Y599" i="1"/>
  <c r="Y459" i="1"/>
  <c r="Y458" i="1"/>
  <c r="Y656" i="1"/>
  <c r="Y655" i="1"/>
  <c r="Y110" i="1"/>
  <c r="Y762" i="1"/>
  <c r="Y1010" i="1"/>
  <c r="Y663" i="1"/>
  <c r="Y778" i="1"/>
  <c r="Y779" i="1" l="1"/>
  <c r="Y1011" i="1"/>
  <c r="Y111" i="1"/>
  <c r="Y197" i="1"/>
  <c r="Y483" i="1"/>
  <c r="Y308" i="1"/>
  <c r="Y892" i="1"/>
  <c r="Y827" i="1"/>
  <c r="Y909" i="1"/>
  <c r="Y68" i="1"/>
  <c r="Y240" i="1"/>
  <c r="Y619" i="1"/>
  <c r="Y735" i="1"/>
  <c r="Y512" i="1"/>
  <c r="Y708" i="1"/>
  <c r="Y997" i="1"/>
  <c r="Y700" i="1"/>
  <c r="Y699" i="1"/>
  <c r="Y88" i="1"/>
  <c r="Y664" i="1"/>
  <c r="Y763" i="1"/>
  <c r="Y600" i="1"/>
  <c r="Y583" i="1"/>
  <c r="Y804" i="1"/>
  <c r="Y803" i="1"/>
  <c r="Y545" i="1"/>
  <c r="Y167" i="1"/>
  <c r="Y499" i="1"/>
  <c r="Y945" i="1"/>
  <c r="Y324" i="1"/>
  <c r="Y121" i="1"/>
  <c r="Y570" i="1"/>
  <c r="Y642" i="1"/>
  <c r="Y430" i="1"/>
  <c r="Y30" i="1"/>
  <c r="Y153" i="1"/>
  <c r="Y922" i="1"/>
  <c r="Y364" i="1"/>
  <c r="Y980" i="1"/>
  <c r="Y208" i="1"/>
  <c r="Y209" i="1" l="1"/>
  <c r="Y365" i="1"/>
  <c r="Y154" i="1"/>
  <c r="Y431" i="1"/>
  <c r="Y571" i="1"/>
  <c r="Y325" i="1"/>
  <c r="Y500" i="1"/>
  <c r="Y546" i="1"/>
  <c r="Y584" i="1"/>
  <c r="Y764" i="1"/>
  <c r="Y89" i="1"/>
  <c r="Y998" i="1"/>
  <c r="Y513" i="1"/>
  <c r="Y620" i="1"/>
  <c r="Y69" i="1"/>
  <c r="Y828" i="1"/>
  <c r="Y309" i="1"/>
  <c r="Y198" i="1"/>
  <c r="Y1012" i="1"/>
  <c r="Y981" i="1"/>
  <c r="Y923" i="1"/>
  <c r="Y31" i="1"/>
  <c r="Y644" i="1"/>
  <c r="Y643" i="1"/>
  <c r="Y122" i="1"/>
  <c r="Y946" i="1"/>
  <c r="Y168" i="1"/>
  <c r="Y601" i="1"/>
  <c r="Y665" i="1"/>
  <c r="Y709" i="1"/>
  <c r="Y736" i="1"/>
  <c r="Y241" i="1"/>
  <c r="Y910" i="1"/>
  <c r="Y894" i="1"/>
  <c r="Y893" i="1"/>
  <c r="Y484" i="1"/>
  <c r="Y113" i="1"/>
  <c r="Y112" i="1"/>
  <c r="Y780" i="1"/>
  <c r="Y781" i="1" l="1"/>
  <c r="Y485" i="1"/>
  <c r="Y912" i="1"/>
  <c r="Y911" i="1"/>
  <c r="Y737" i="1"/>
  <c r="Y666" i="1"/>
  <c r="Y170" i="1"/>
  <c r="Y169" i="1"/>
  <c r="Y123" i="1"/>
  <c r="Y32" i="1"/>
  <c r="Y982" i="1"/>
  <c r="Y200" i="1"/>
  <c r="Y199" i="1"/>
  <c r="Y829" i="1"/>
  <c r="Y621" i="1"/>
  <c r="Y999" i="1"/>
  <c r="Y765" i="1"/>
  <c r="Y547" i="1"/>
  <c r="Y326" i="1"/>
  <c r="Y432" i="1"/>
  <c r="Y366" i="1"/>
  <c r="Y242" i="1"/>
  <c r="Y710" i="1"/>
  <c r="Y602" i="1"/>
  <c r="Y947" i="1"/>
  <c r="Y924" i="1"/>
  <c r="Y1013" i="1"/>
  <c r="Y310" i="1"/>
  <c r="Y70" i="1"/>
  <c r="Y514" i="1"/>
  <c r="Y90" i="1"/>
  <c r="Y585" i="1"/>
  <c r="Y501" i="1"/>
  <c r="Y572" i="1"/>
  <c r="Y155" i="1"/>
  <c r="Y210" i="1"/>
  <c r="Y156" i="1" l="1"/>
  <c r="Y502" i="1"/>
  <c r="Y91" i="1"/>
  <c r="Y71" i="1"/>
  <c r="Y1014" i="1"/>
  <c r="Y948" i="1"/>
  <c r="Y711" i="1"/>
  <c r="Y367" i="1"/>
  <c r="Y327" i="1"/>
  <c r="Y766" i="1"/>
  <c r="Y622" i="1"/>
  <c r="Y33" i="1"/>
  <c r="Y738" i="1"/>
  <c r="Y487" i="1"/>
  <c r="Y486" i="1"/>
  <c r="Y212" i="1"/>
  <c r="Y211" i="1"/>
  <c r="Y573" i="1"/>
  <c r="Y586" i="1"/>
  <c r="Y515" i="1"/>
  <c r="Y311" i="1"/>
  <c r="Y926" i="1"/>
  <c r="Y925" i="1"/>
  <c r="Y603" i="1"/>
  <c r="Y243" i="1"/>
  <c r="Y433" i="1"/>
  <c r="Y548" i="1"/>
  <c r="Y1000" i="1"/>
  <c r="Y830" i="1"/>
  <c r="Y983" i="1"/>
  <c r="Y124" i="1"/>
  <c r="Y667" i="1"/>
  <c r="Y782" i="1"/>
  <c r="Y783" i="1" l="1"/>
  <c r="Y125" i="1"/>
  <c r="Y831" i="1"/>
  <c r="Y549" i="1"/>
  <c r="Y244" i="1"/>
  <c r="Y516" i="1"/>
  <c r="Y575" i="1"/>
  <c r="Y574" i="1"/>
  <c r="Y34" i="1"/>
  <c r="Y767" i="1"/>
  <c r="Y368" i="1"/>
  <c r="Y949" i="1"/>
  <c r="Y72" i="1"/>
  <c r="Y504" i="1"/>
  <c r="Y503" i="1"/>
  <c r="Y668" i="1"/>
  <c r="Y984" i="1"/>
  <c r="Y1001" i="1"/>
  <c r="Y434" i="1"/>
  <c r="Y604" i="1"/>
  <c r="Y312" i="1"/>
  <c r="Y587" i="1"/>
  <c r="Y739" i="1"/>
  <c r="Y623" i="1"/>
  <c r="Y328" i="1"/>
  <c r="Y712" i="1"/>
  <c r="Y1015" i="1"/>
  <c r="Y92" i="1"/>
  <c r="Y157" i="1"/>
  <c r="Y94" i="1" l="1"/>
  <c r="Y93" i="1"/>
  <c r="Y713" i="1"/>
  <c r="Y624" i="1"/>
  <c r="Y588" i="1"/>
  <c r="Y606" i="1"/>
  <c r="Y605" i="1"/>
  <c r="Y1003" i="1"/>
  <c r="Y1002" i="1"/>
  <c r="Y669" i="1"/>
  <c r="Y73" i="1"/>
  <c r="Y369" i="1"/>
  <c r="Y35" i="1"/>
  <c r="Y517" i="1"/>
  <c r="Y550" i="1"/>
  <c r="Y126" i="1"/>
  <c r="Y159" i="1"/>
  <c r="Y158" i="1"/>
  <c r="Y1016" i="1"/>
  <c r="Y329" i="1"/>
  <c r="Y740" i="1"/>
  <c r="Y313" i="1"/>
  <c r="Y435" i="1"/>
  <c r="Y985" i="1"/>
  <c r="Y950" i="1"/>
  <c r="Y768" i="1"/>
  <c r="Y245" i="1"/>
  <c r="Y832" i="1"/>
  <c r="Y784" i="1"/>
  <c r="Y769" i="1" l="1"/>
  <c r="Y986" i="1"/>
  <c r="Y551" i="1"/>
  <c r="Y36" i="1"/>
  <c r="Y74" i="1"/>
  <c r="Y589" i="1"/>
  <c r="Y714" i="1"/>
  <c r="Y314" i="1"/>
  <c r="Y833" i="1"/>
  <c r="Y330" i="1"/>
  <c r="Y785" i="1"/>
  <c r="Y246" i="1"/>
  <c r="Y951" i="1"/>
  <c r="Y436" i="1"/>
  <c r="Y741" i="1"/>
  <c r="Y1017" i="1"/>
  <c r="Y127" i="1"/>
  <c r="Y518" i="1"/>
  <c r="Y370" i="1"/>
  <c r="Y670" i="1"/>
  <c r="Y625" i="1"/>
  <c r="Y671" i="1" l="1"/>
  <c r="Y519" i="1"/>
  <c r="Y1018" i="1"/>
  <c r="Y437" i="1"/>
  <c r="Y247" i="1"/>
  <c r="Y331" i="1"/>
  <c r="Y316" i="1"/>
  <c r="Y315" i="1"/>
  <c r="Y590" i="1"/>
  <c r="Y37" i="1"/>
  <c r="Y987" i="1"/>
  <c r="Y626" i="1"/>
  <c r="Y371" i="1"/>
  <c r="Y128" i="1"/>
  <c r="Y742" i="1"/>
  <c r="Y952" i="1"/>
  <c r="Y786" i="1"/>
  <c r="Y834" i="1"/>
  <c r="Y715" i="1"/>
  <c r="Y75" i="1"/>
  <c r="Y552" i="1"/>
  <c r="Y771" i="1"/>
  <c r="Y770" i="1"/>
  <c r="Y76" i="1" l="1"/>
  <c r="Y835" i="1"/>
  <c r="Y953" i="1"/>
  <c r="Y129" i="1"/>
  <c r="Y627" i="1"/>
  <c r="Y38" i="1"/>
  <c r="Y248" i="1"/>
  <c r="Y1019" i="1"/>
  <c r="Y672" i="1"/>
  <c r="Y553" i="1"/>
  <c r="Y787" i="1"/>
  <c r="Y743" i="1"/>
  <c r="Y372" i="1"/>
  <c r="Y989" i="1"/>
  <c r="Y988" i="1"/>
  <c r="Y592" i="1"/>
  <c r="Y591" i="1"/>
  <c r="Y332" i="1"/>
  <c r="Y438" i="1"/>
  <c r="Y521" i="1"/>
  <c r="Y520" i="1"/>
  <c r="Y716" i="1"/>
  <c r="Y717" i="1" l="1"/>
  <c r="Y439" i="1"/>
  <c r="Y373" i="1"/>
  <c r="Y788" i="1"/>
  <c r="Y673" i="1"/>
  <c r="Y249" i="1"/>
  <c r="Y628" i="1"/>
  <c r="Y954" i="1"/>
  <c r="Y77" i="1"/>
  <c r="Y744" i="1"/>
  <c r="Y555" i="1"/>
  <c r="Y554" i="1"/>
  <c r="Y1021" i="1"/>
  <c r="Y1020" i="1"/>
  <c r="Y39" i="1"/>
  <c r="Y130" i="1"/>
  <c r="Y836" i="1"/>
  <c r="Y333" i="1"/>
  <c r="Y334" i="1" l="1"/>
  <c r="Y131" i="1"/>
  <c r="Y837" i="1"/>
  <c r="Y40" i="1"/>
  <c r="Y79" i="1"/>
  <c r="Y78" i="1"/>
  <c r="Y629" i="1"/>
  <c r="Y674" i="1"/>
  <c r="Y374" i="1"/>
  <c r="Y718" i="1"/>
  <c r="Y746" i="1"/>
  <c r="Y745" i="1"/>
  <c r="Y955" i="1"/>
  <c r="Y250" i="1"/>
  <c r="Y789" i="1"/>
  <c r="Y440" i="1"/>
  <c r="Y375" i="1" l="1"/>
  <c r="Y630" i="1"/>
  <c r="Y132" i="1"/>
  <c r="Y790" i="1"/>
  <c r="Y956" i="1"/>
  <c r="Y720" i="1"/>
  <c r="Y719" i="1"/>
  <c r="Y675" i="1"/>
  <c r="Y838" i="1"/>
  <c r="Y335" i="1"/>
  <c r="Y441" i="1"/>
  <c r="Y251" i="1"/>
  <c r="Y41" i="1"/>
  <c r="Y43" i="1" l="1"/>
  <c r="Y42" i="1"/>
  <c r="Y442" i="1"/>
  <c r="Y839" i="1"/>
  <c r="Y791" i="1"/>
  <c r="Y631" i="1"/>
  <c r="Y252" i="1"/>
  <c r="Y336" i="1"/>
  <c r="Y676" i="1"/>
  <c r="Y958" i="1"/>
  <c r="Y957" i="1"/>
  <c r="Y134" i="1"/>
  <c r="Y133" i="1"/>
  <c r="Y376" i="1"/>
  <c r="Y377" i="1" l="1"/>
  <c r="Y337" i="1"/>
  <c r="Y632" i="1"/>
  <c r="Y840" i="1"/>
  <c r="Y677" i="1"/>
  <c r="Y253" i="1"/>
  <c r="Y793" i="1"/>
  <c r="Y792" i="1"/>
  <c r="Y443" i="1"/>
  <c r="Y254" i="1" l="1"/>
  <c r="Y444" i="1"/>
  <c r="Y841" i="1"/>
  <c r="Y338" i="1"/>
  <c r="Y678" i="1"/>
  <c r="Y634" i="1"/>
  <c r="Y633" i="1"/>
  <c r="Y378" i="1"/>
  <c r="Y339" i="1" l="1"/>
  <c r="Y445" i="1"/>
  <c r="Y379" i="1"/>
  <c r="Y679" i="1"/>
  <c r="Y842" i="1"/>
  <c r="Y255" i="1"/>
  <c r="Y256" i="1" l="1"/>
  <c r="Y680" i="1"/>
  <c r="Y446" i="1"/>
  <c r="Y843" i="1"/>
  <c r="Y380" i="1"/>
  <c r="Y340" i="1"/>
  <c r="Y341" i="1" l="1"/>
  <c r="Y844" i="1"/>
  <c r="Y681" i="1"/>
  <c r="Y381" i="1"/>
  <c r="Y448" i="1"/>
  <c r="Y447" i="1"/>
  <c r="Y257" i="1"/>
  <c r="Y258" i="1" l="1"/>
  <c r="Y382" i="1"/>
  <c r="Y845" i="1"/>
  <c r="Y682" i="1"/>
  <c r="Y343" i="1"/>
  <c r="Y342" i="1"/>
  <c r="Y683" i="1" l="1"/>
  <c r="Y383" i="1"/>
  <c r="Y846" i="1"/>
  <c r="Y259" i="1"/>
  <c r="Y260" i="1" l="1"/>
  <c r="Y384" i="1"/>
  <c r="Y847" i="1"/>
  <c r="Y684" i="1"/>
  <c r="Y686" i="1" l="1"/>
  <c r="Y685" i="1"/>
  <c r="Y385" i="1"/>
  <c r="Y848" i="1"/>
  <c r="Y261" i="1"/>
  <c r="Y849" i="1" l="1"/>
  <c r="Y262" i="1"/>
  <c r="Y386" i="1"/>
  <c r="Y263" i="1" l="1"/>
  <c r="Y387" i="1"/>
  <c r="Y850" i="1"/>
  <c r="Y388" i="1" l="1"/>
  <c r="Y851" i="1"/>
  <c r="Y264" i="1"/>
  <c r="Y852" i="1" l="1"/>
  <c r="Y265" i="1"/>
  <c r="Y389" i="1"/>
  <c r="Y266" i="1" l="1"/>
  <c r="Y390" i="1"/>
  <c r="Y853" i="1"/>
  <c r="Y391" i="1" l="1"/>
  <c r="Y854" i="1"/>
  <c r="Y267" i="1"/>
  <c r="Y855" i="1" l="1"/>
  <c r="Y268" i="1"/>
  <c r="Y392" i="1"/>
  <c r="Y269" i="1" l="1"/>
  <c r="Y393" i="1"/>
  <c r="Y856" i="1"/>
  <c r="Y394" i="1" l="1"/>
  <c r="Y857" i="1"/>
  <c r="Y270" i="1"/>
  <c r="Y858" i="1" l="1"/>
  <c r="Y271" i="1"/>
  <c r="Y395" i="1"/>
  <c r="Y272" i="1" l="1"/>
  <c r="Y396" i="1"/>
  <c r="Y859" i="1"/>
  <c r="Y397" i="1" l="1"/>
  <c r="Y860" i="1"/>
  <c r="Y273" i="1"/>
  <c r="Y861" i="1" l="1"/>
  <c r="Y274" i="1"/>
  <c r="Y398" i="1"/>
  <c r="Y275" i="1" l="1"/>
  <c r="Y399" i="1"/>
  <c r="Y862" i="1"/>
  <c r="Y400" i="1" l="1"/>
  <c r="Y863" i="1"/>
  <c r="Y276" i="1"/>
  <c r="Y864" i="1" l="1"/>
  <c r="Y277" i="1"/>
  <c r="Y401" i="1"/>
  <c r="Y278" i="1" l="1"/>
  <c r="Y402" i="1"/>
  <c r="Y865" i="1"/>
  <c r="Y403" i="1" l="1"/>
  <c r="Y866" i="1"/>
  <c r="Y279" i="1"/>
  <c r="Y867" i="1" l="1"/>
  <c r="Y280" i="1"/>
  <c r="Y404" i="1"/>
  <c r="Y282" i="1" l="1"/>
  <c r="Y281" i="1"/>
  <c r="Y405" i="1"/>
  <c r="Y868" i="1"/>
  <c r="Y406" i="1" l="1"/>
  <c r="Y869" i="1"/>
  <c r="Y870" i="1" l="1"/>
  <c r="Y407" i="1"/>
  <c r="Y408" i="1" l="1"/>
  <c r="Y871" i="1"/>
  <c r="Y872" i="1" l="1"/>
  <c r="Y409" i="1"/>
  <c r="Y410" i="1" l="1"/>
  <c r="Y873" i="1"/>
  <c r="Y874" i="1" l="1"/>
  <c r="Y411" i="1"/>
  <c r="Y412" i="1" l="1"/>
  <c r="Y875" i="1"/>
  <c r="Y876" i="1" l="1"/>
  <c r="Y413" i="1"/>
  <c r="Y414" i="1" l="1"/>
  <c r="Y877" i="1"/>
  <c r="Y878" i="1" l="1"/>
  <c r="Y415" i="1"/>
  <c r="Y416" i="1" l="1"/>
  <c r="Y879" i="1"/>
  <c r="Y880" i="1" l="1"/>
  <c r="Y417" i="1"/>
  <c r="Y418" i="1" l="1"/>
  <c r="Y882" i="1"/>
  <c r="Y881" i="1"/>
  <c r="I2" i="2" l="1"/>
  <c r="Y420" i="1"/>
  <c r="Y419" i="1"/>
</calcChain>
</file>

<file path=xl/sharedStrings.xml><?xml version="1.0" encoding="utf-8"?>
<sst xmlns="http://schemas.openxmlformats.org/spreadsheetml/2006/main" count="77" uniqueCount="44">
  <si>
    <t>student</t>
  </si>
  <si>
    <t>item</t>
  </si>
  <si>
    <t>first-attempt-correctness</t>
  </si>
  <si>
    <t>params</t>
  </si>
  <si>
    <t>SSR</t>
  </si>
  <si>
    <t>SR</t>
  </si>
  <si>
    <t>skill1?</t>
  </si>
  <si>
    <t>skill2?</t>
  </si>
  <si>
    <t>skill3?</t>
  </si>
  <si>
    <t>success-so-far-skill1</t>
  </si>
  <si>
    <t>success-so-far-skill2</t>
  </si>
  <si>
    <t>success-so-far-skill3</t>
  </si>
  <si>
    <t>fail-so-far-skill1</t>
  </si>
  <si>
    <t>fail-so-far-skill2</t>
  </si>
  <si>
    <t>fail-so-far-skill3</t>
  </si>
  <si>
    <t>success-param</t>
  </si>
  <si>
    <t>fail-param</t>
  </si>
  <si>
    <t>beta-param</t>
  </si>
  <si>
    <t>m</t>
  </si>
  <si>
    <t>p(m)</t>
  </si>
  <si>
    <t>gamma-skill-1</t>
  </si>
  <si>
    <t>gamma-skill-2</t>
  </si>
  <si>
    <t>gamma-skill-3</t>
  </si>
  <si>
    <t>rho-skill-1</t>
  </si>
  <si>
    <t>rho-skill-2</t>
  </si>
  <si>
    <t>rho-skill-3</t>
  </si>
  <si>
    <t>gamma-1?</t>
  </si>
  <si>
    <t>gamma-2?</t>
  </si>
  <si>
    <t>gamma-3?</t>
  </si>
  <si>
    <t>rho-1?</t>
  </si>
  <si>
    <t>rho-2?</t>
  </si>
  <si>
    <t>rho-3?</t>
  </si>
  <si>
    <t>fail-o</t>
  </si>
  <si>
    <t>a</t>
  </si>
  <si>
    <t>b</t>
  </si>
  <si>
    <t>c</t>
  </si>
  <si>
    <t>d</t>
  </si>
  <si>
    <t>e</t>
  </si>
  <si>
    <t>f</t>
  </si>
  <si>
    <t>g</t>
  </si>
  <si>
    <t>success-o</t>
  </si>
  <si>
    <t>success-2</t>
  </si>
  <si>
    <t>first-attempt-incorrect</t>
  </si>
  <si>
    <t>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21"/>
  <sheetViews>
    <sheetView tabSelected="1" topLeftCell="P1013" workbookViewId="0">
      <selection activeCell="S1021" sqref="S1021"/>
    </sheetView>
  </sheetViews>
  <sheetFormatPr defaultRowHeight="15" x14ac:dyDescent="0.25"/>
  <cols>
    <col min="6" max="6" width="23.7109375" bestFit="1" customWidth="1"/>
    <col min="7" max="7" width="23.7109375" customWidth="1"/>
    <col min="8" max="10" width="19" bestFit="1" customWidth="1"/>
    <col min="11" max="20" width="19" customWidth="1"/>
    <col min="21" max="21" width="14.28515625" customWidth="1"/>
    <col min="22" max="22" width="11.42578125" customWidth="1"/>
  </cols>
  <sheetData>
    <row r="1" spans="1:25" x14ac:dyDescent="0.25">
      <c r="A1" t="s">
        <v>0</v>
      </c>
      <c r="B1" t="s">
        <v>1</v>
      </c>
      <c r="C1" t="s">
        <v>6</v>
      </c>
      <c r="D1" t="s">
        <v>7</v>
      </c>
      <c r="E1" t="s">
        <v>8</v>
      </c>
      <c r="F1" t="s">
        <v>2</v>
      </c>
      <c r="G1" t="s">
        <v>42</v>
      </c>
      <c r="H1" t="s">
        <v>9</v>
      </c>
      <c r="I1" t="s">
        <v>10</v>
      </c>
      <c r="J1" t="s">
        <v>11</v>
      </c>
      <c r="K1" t="s">
        <v>12</v>
      </c>
      <c r="L1" t="s">
        <v>13</v>
      </c>
      <c r="M1" t="s">
        <v>14</v>
      </c>
      <c r="N1" t="s">
        <v>26</v>
      </c>
      <c r="O1" t="s">
        <v>27</v>
      </c>
      <c r="P1" t="s">
        <v>28</v>
      </c>
      <c r="Q1" t="s">
        <v>15</v>
      </c>
      <c r="R1" t="s">
        <v>29</v>
      </c>
      <c r="S1" t="s">
        <v>30</v>
      </c>
      <c r="T1" t="s">
        <v>31</v>
      </c>
      <c r="U1" t="s">
        <v>16</v>
      </c>
      <c r="V1" t="s">
        <v>17</v>
      </c>
      <c r="W1" t="s">
        <v>18</v>
      </c>
      <c r="X1" t="s">
        <v>19</v>
      </c>
      <c r="Y1" t="s">
        <v>5</v>
      </c>
    </row>
    <row r="2" spans="1:25" x14ac:dyDescent="0.25">
      <c r="A2" t="s">
        <v>32</v>
      </c>
      <c r="B2" t="s">
        <v>33</v>
      </c>
      <c r="C2">
        <v>1</v>
      </c>
      <c r="D2">
        <v>0</v>
      </c>
      <c r="E2">
        <v>0</v>
      </c>
      <c r="F2">
        <v>0</v>
      </c>
      <c r="G2">
        <f>IF(F2=0,1,0)</f>
        <v>1</v>
      </c>
      <c r="Y2">
        <f>(X2-F2)^2</f>
        <v>0</v>
      </c>
    </row>
    <row r="3" spans="1:25" x14ac:dyDescent="0.25">
      <c r="A3" t="s">
        <v>32</v>
      </c>
      <c r="B3" t="s">
        <v>34</v>
      </c>
      <c r="C3">
        <v>1</v>
      </c>
      <c r="D3">
        <v>0</v>
      </c>
      <c r="E3">
        <v>0</v>
      </c>
      <c r="F3">
        <v>0</v>
      </c>
      <c r="G3">
        <f t="shared" ref="G3:G66" si="0">IF(F3=0,1,0)</f>
        <v>1</v>
      </c>
      <c r="Y3">
        <f t="shared" ref="Y3:Y66" si="1">(X3-F3)^2</f>
        <v>0</v>
      </c>
    </row>
    <row r="4" spans="1:25" x14ac:dyDescent="0.25">
      <c r="A4" t="s">
        <v>32</v>
      </c>
      <c r="B4" t="s">
        <v>35</v>
      </c>
      <c r="C4">
        <v>1</v>
      </c>
      <c r="D4">
        <v>0</v>
      </c>
      <c r="E4">
        <v>0</v>
      </c>
      <c r="F4">
        <v>0</v>
      </c>
      <c r="G4">
        <f t="shared" si="0"/>
        <v>1</v>
      </c>
      <c r="Y4">
        <f t="shared" si="1"/>
        <v>0</v>
      </c>
    </row>
    <row r="5" spans="1:25" x14ac:dyDescent="0.25">
      <c r="A5" t="s">
        <v>32</v>
      </c>
      <c r="B5" t="s">
        <v>36</v>
      </c>
      <c r="C5">
        <v>1</v>
      </c>
      <c r="D5">
        <v>0</v>
      </c>
      <c r="E5">
        <v>0</v>
      </c>
      <c r="F5">
        <v>0</v>
      </c>
      <c r="G5">
        <f t="shared" si="0"/>
        <v>1</v>
      </c>
      <c r="Y5">
        <f t="shared" si="1"/>
        <v>0</v>
      </c>
    </row>
    <row r="6" spans="1:25" x14ac:dyDescent="0.25">
      <c r="A6" t="s">
        <v>32</v>
      </c>
      <c r="B6" t="s">
        <v>37</v>
      </c>
      <c r="C6">
        <v>1</v>
      </c>
      <c r="D6">
        <v>0</v>
      </c>
      <c r="E6">
        <v>0</v>
      </c>
      <c r="F6">
        <v>0</v>
      </c>
      <c r="G6">
        <f t="shared" si="0"/>
        <v>1</v>
      </c>
      <c r="Y6">
        <f t="shared" si="1"/>
        <v>0</v>
      </c>
    </row>
    <row r="7" spans="1:25" x14ac:dyDescent="0.25">
      <c r="A7" t="s">
        <v>32</v>
      </c>
      <c r="B7" t="s">
        <v>38</v>
      </c>
      <c r="C7">
        <v>1</v>
      </c>
      <c r="D7">
        <v>0</v>
      </c>
      <c r="E7">
        <v>0</v>
      </c>
      <c r="F7">
        <v>0</v>
      </c>
      <c r="G7">
        <f t="shared" si="0"/>
        <v>1</v>
      </c>
      <c r="Y7">
        <f t="shared" si="1"/>
        <v>0</v>
      </c>
    </row>
    <row r="8" spans="1:25" x14ac:dyDescent="0.25">
      <c r="A8" t="s">
        <v>32</v>
      </c>
      <c r="B8" t="s">
        <v>39</v>
      </c>
      <c r="C8">
        <v>1</v>
      </c>
      <c r="D8">
        <v>0</v>
      </c>
      <c r="E8">
        <v>0</v>
      </c>
      <c r="F8">
        <v>0</v>
      </c>
      <c r="G8">
        <f t="shared" si="0"/>
        <v>1</v>
      </c>
      <c r="Y8">
        <f t="shared" si="1"/>
        <v>0</v>
      </c>
    </row>
    <row r="9" spans="1:25" x14ac:dyDescent="0.25">
      <c r="A9" t="s">
        <v>40</v>
      </c>
      <c r="B9" t="s">
        <v>33</v>
      </c>
      <c r="C9">
        <v>1</v>
      </c>
      <c r="D9">
        <v>0</v>
      </c>
      <c r="E9">
        <v>0</v>
      </c>
      <c r="F9">
        <v>1</v>
      </c>
      <c r="G9">
        <f t="shared" si="0"/>
        <v>0</v>
      </c>
      <c r="Y9">
        <f t="shared" si="1"/>
        <v>1</v>
      </c>
    </row>
    <row r="10" spans="1:25" x14ac:dyDescent="0.25">
      <c r="A10" t="s">
        <v>40</v>
      </c>
      <c r="B10" t="s">
        <v>34</v>
      </c>
      <c r="C10">
        <v>1</v>
      </c>
      <c r="D10">
        <v>0</v>
      </c>
      <c r="E10">
        <v>0</v>
      </c>
      <c r="F10">
        <v>1</v>
      </c>
      <c r="G10">
        <f t="shared" si="0"/>
        <v>0</v>
      </c>
      <c r="Y10">
        <f t="shared" si="1"/>
        <v>1</v>
      </c>
    </row>
    <row r="11" spans="1:25" x14ac:dyDescent="0.25">
      <c r="A11" t="s">
        <v>40</v>
      </c>
      <c r="B11" t="s">
        <v>35</v>
      </c>
      <c r="C11">
        <v>1</v>
      </c>
      <c r="D11">
        <v>0</v>
      </c>
      <c r="E11">
        <v>0</v>
      </c>
      <c r="F11">
        <v>1</v>
      </c>
      <c r="G11">
        <f t="shared" si="0"/>
        <v>0</v>
      </c>
      <c r="Y11">
        <f t="shared" si="1"/>
        <v>1</v>
      </c>
    </row>
    <row r="12" spans="1:25" x14ac:dyDescent="0.25">
      <c r="A12" t="s">
        <v>40</v>
      </c>
      <c r="B12" t="s">
        <v>36</v>
      </c>
      <c r="C12">
        <v>1</v>
      </c>
      <c r="D12">
        <v>0</v>
      </c>
      <c r="E12">
        <v>0</v>
      </c>
      <c r="F12">
        <v>1</v>
      </c>
      <c r="G12">
        <f t="shared" si="0"/>
        <v>0</v>
      </c>
      <c r="Y12">
        <f t="shared" si="1"/>
        <v>1</v>
      </c>
    </row>
    <row r="13" spans="1:25" x14ac:dyDescent="0.25">
      <c r="A13" t="s">
        <v>40</v>
      </c>
      <c r="B13" t="s">
        <v>37</v>
      </c>
      <c r="C13">
        <v>1</v>
      </c>
      <c r="D13">
        <v>0</v>
      </c>
      <c r="E13">
        <v>0</v>
      </c>
      <c r="F13">
        <v>1</v>
      </c>
      <c r="G13">
        <f t="shared" si="0"/>
        <v>0</v>
      </c>
      <c r="Y13">
        <f t="shared" si="1"/>
        <v>1</v>
      </c>
    </row>
    <row r="14" spans="1:25" x14ac:dyDescent="0.25">
      <c r="A14" t="s">
        <v>40</v>
      </c>
      <c r="B14" t="s">
        <v>38</v>
      </c>
      <c r="C14">
        <v>1</v>
      </c>
      <c r="D14">
        <v>0</v>
      </c>
      <c r="E14">
        <v>0</v>
      </c>
      <c r="F14">
        <v>1</v>
      </c>
      <c r="G14">
        <f t="shared" si="0"/>
        <v>0</v>
      </c>
      <c r="Y14">
        <f t="shared" si="1"/>
        <v>1</v>
      </c>
    </row>
    <row r="15" spans="1:25" x14ac:dyDescent="0.25">
      <c r="A15" t="s">
        <v>40</v>
      </c>
      <c r="B15" t="s">
        <v>39</v>
      </c>
      <c r="C15">
        <v>1</v>
      </c>
      <c r="D15">
        <v>0</v>
      </c>
      <c r="E15">
        <v>0</v>
      </c>
      <c r="F15">
        <v>1</v>
      </c>
      <c r="G15">
        <f t="shared" si="0"/>
        <v>0</v>
      </c>
      <c r="Y15">
        <f t="shared" si="1"/>
        <v>1</v>
      </c>
    </row>
    <row r="16" spans="1:25" x14ac:dyDescent="0.25">
      <c r="A16" t="s">
        <v>41</v>
      </c>
      <c r="B16" t="s">
        <v>33</v>
      </c>
      <c r="C16">
        <v>1</v>
      </c>
      <c r="D16">
        <v>1</v>
      </c>
      <c r="E16">
        <v>0</v>
      </c>
      <c r="F16">
        <v>1</v>
      </c>
      <c r="G16">
        <f t="shared" si="0"/>
        <v>0</v>
      </c>
      <c r="Y16">
        <f t="shared" si="1"/>
        <v>1</v>
      </c>
    </row>
    <row r="17" spans="1:25" x14ac:dyDescent="0.25">
      <c r="A17" t="s">
        <v>41</v>
      </c>
      <c r="B17" t="s">
        <v>34</v>
      </c>
      <c r="C17">
        <v>1</v>
      </c>
      <c r="D17">
        <v>1</v>
      </c>
      <c r="E17">
        <v>0</v>
      </c>
      <c r="F17">
        <v>1</v>
      </c>
      <c r="G17">
        <f t="shared" si="0"/>
        <v>0</v>
      </c>
      <c r="Y17">
        <f t="shared" si="1"/>
        <v>1</v>
      </c>
    </row>
    <row r="18" spans="1:25" x14ac:dyDescent="0.25">
      <c r="A18" t="s">
        <v>41</v>
      </c>
      <c r="B18" t="s">
        <v>35</v>
      </c>
      <c r="C18">
        <v>1</v>
      </c>
      <c r="D18">
        <v>1</v>
      </c>
      <c r="E18">
        <v>0</v>
      </c>
      <c r="F18">
        <v>1</v>
      </c>
      <c r="G18">
        <f t="shared" si="0"/>
        <v>0</v>
      </c>
      <c r="Y18">
        <f t="shared" si="1"/>
        <v>1</v>
      </c>
    </row>
    <row r="19" spans="1:25" x14ac:dyDescent="0.25">
      <c r="A19" t="s">
        <v>41</v>
      </c>
      <c r="B19" t="s">
        <v>36</v>
      </c>
      <c r="C19">
        <v>1</v>
      </c>
      <c r="D19">
        <v>1</v>
      </c>
      <c r="E19">
        <v>0</v>
      </c>
      <c r="F19">
        <v>1</v>
      </c>
      <c r="G19">
        <f t="shared" si="0"/>
        <v>0</v>
      </c>
      <c r="Y19">
        <f t="shared" si="1"/>
        <v>1</v>
      </c>
    </row>
    <row r="20" spans="1:25" x14ac:dyDescent="0.25">
      <c r="A20" t="s">
        <v>41</v>
      </c>
      <c r="B20" t="s">
        <v>37</v>
      </c>
      <c r="C20">
        <v>1</v>
      </c>
      <c r="D20">
        <v>1</v>
      </c>
      <c r="E20">
        <v>0</v>
      </c>
      <c r="F20">
        <v>1</v>
      </c>
      <c r="G20">
        <f t="shared" si="0"/>
        <v>0</v>
      </c>
      <c r="Y20">
        <f t="shared" si="1"/>
        <v>1</v>
      </c>
    </row>
    <row r="21" spans="1:25" x14ac:dyDescent="0.25">
      <c r="A21" t="s">
        <v>41</v>
      </c>
      <c r="B21" t="s">
        <v>38</v>
      </c>
      <c r="C21">
        <v>1</v>
      </c>
      <c r="D21">
        <v>1</v>
      </c>
      <c r="E21">
        <v>0</v>
      </c>
      <c r="F21">
        <v>1</v>
      </c>
      <c r="G21">
        <f t="shared" si="0"/>
        <v>0</v>
      </c>
      <c r="Y21">
        <f t="shared" si="1"/>
        <v>1</v>
      </c>
    </row>
    <row r="22" spans="1:25" x14ac:dyDescent="0.25">
      <c r="A22" t="s">
        <v>41</v>
      </c>
      <c r="B22" t="s">
        <v>39</v>
      </c>
      <c r="C22">
        <v>1</v>
      </c>
      <c r="D22">
        <v>1</v>
      </c>
      <c r="E22">
        <v>0</v>
      </c>
      <c r="F22">
        <v>1</v>
      </c>
      <c r="G22">
        <f t="shared" si="0"/>
        <v>0</v>
      </c>
      <c r="Y22">
        <f t="shared" si="1"/>
        <v>1</v>
      </c>
    </row>
    <row r="23" spans="1:25" x14ac:dyDescent="0.25">
      <c r="A23">
        <v>1</v>
      </c>
      <c r="B23">
        <v>1</v>
      </c>
      <c r="C23">
        <f>IF(MOD($B23,2)=1,1,0)</f>
        <v>1</v>
      </c>
      <c r="D23">
        <f>IF(MOD($B23,3)=1,1,0)</f>
        <v>1</v>
      </c>
      <c r="E23">
        <f>IF(MOD($B23,5)=1,1,0)</f>
        <v>1</v>
      </c>
      <c r="F23">
        <v>0</v>
      </c>
      <c r="G23">
        <f t="shared" si="0"/>
        <v>1</v>
      </c>
      <c r="Y23">
        <f t="shared" si="1"/>
        <v>0</v>
      </c>
    </row>
    <row r="24" spans="1:25" x14ac:dyDescent="0.25">
      <c r="A24">
        <v>1</v>
      </c>
      <c r="B24">
        <v>2</v>
      </c>
      <c r="C24">
        <f t="shared" ref="C24:C87" si="2">IF(MOD(B24,2)=1,1,0)</f>
        <v>0</v>
      </c>
      <c r="D24">
        <f t="shared" ref="D24:D87" si="3">IF(MOD($B24,3)=1,1,0)</f>
        <v>0</v>
      </c>
      <c r="E24">
        <f t="shared" ref="E24:E87" si="4">IF(MOD($B24,5)=1,1,0)</f>
        <v>0</v>
      </c>
      <c r="F24">
        <v>0</v>
      </c>
      <c r="G24">
        <f t="shared" si="0"/>
        <v>1</v>
      </c>
      <c r="Y24">
        <f t="shared" si="1"/>
        <v>0</v>
      </c>
    </row>
    <row r="25" spans="1:25" x14ac:dyDescent="0.25">
      <c r="A25">
        <v>1</v>
      </c>
      <c r="B25">
        <v>3</v>
      </c>
      <c r="C25">
        <f t="shared" si="2"/>
        <v>1</v>
      </c>
      <c r="D25">
        <f t="shared" si="3"/>
        <v>0</v>
      </c>
      <c r="E25">
        <f t="shared" si="4"/>
        <v>0</v>
      </c>
      <c r="F25">
        <v>0</v>
      </c>
      <c r="G25">
        <f t="shared" si="0"/>
        <v>1</v>
      </c>
      <c r="Y25">
        <f t="shared" si="1"/>
        <v>0</v>
      </c>
    </row>
    <row r="26" spans="1:25" x14ac:dyDescent="0.25">
      <c r="A26">
        <v>1</v>
      </c>
      <c r="B26">
        <v>4</v>
      </c>
      <c r="C26">
        <f t="shared" si="2"/>
        <v>0</v>
      </c>
      <c r="D26">
        <f t="shared" si="3"/>
        <v>1</v>
      </c>
      <c r="E26">
        <f t="shared" si="4"/>
        <v>0</v>
      </c>
      <c r="F26">
        <v>1</v>
      </c>
      <c r="G26">
        <f t="shared" si="0"/>
        <v>0</v>
      </c>
      <c r="Y26">
        <f t="shared" si="1"/>
        <v>1</v>
      </c>
    </row>
    <row r="27" spans="1:25" x14ac:dyDescent="0.25">
      <c r="A27">
        <v>1</v>
      </c>
      <c r="B27">
        <v>5</v>
      </c>
      <c r="C27">
        <f t="shared" si="2"/>
        <v>1</v>
      </c>
      <c r="D27">
        <f t="shared" si="3"/>
        <v>0</v>
      </c>
      <c r="E27">
        <f t="shared" si="4"/>
        <v>0</v>
      </c>
      <c r="F27">
        <v>1</v>
      </c>
      <c r="G27">
        <f t="shared" si="0"/>
        <v>0</v>
      </c>
      <c r="Y27">
        <f t="shared" si="1"/>
        <v>1</v>
      </c>
    </row>
    <row r="28" spans="1:25" x14ac:dyDescent="0.25">
      <c r="A28">
        <v>1</v>
      </c>
      <c r="B28">
        <v>6</v>
      </c>
      <c r="C28">
        <f t="shared" si="2"/>
        <v>0</v>
      </c>
      <c r="D28">
        <f t="shared" si="3"/>
        <v>0</v>
      </c>
      <c r="E28">
        <f t="shared" si="4"/>
        <v>1</v>
      </c>
      <c r="F28">
        <v>1</v>
      </c>
      <c r="G28">
        <f t="shared" si="0"/>
        <v>0</v>
      </c>
      <c r="Y28">
        <f t="shared" si="1"/>
        <v>1</v>
      </c>
    </row>
    <row r="29" spans="1:25" x14ac:dyDescent="0.25">
      <c r="A29">
        <v>1</v>
      </c>
      <c r="B29">
        <v>7</v>
      </c>
      <c r="C29">
        <f t="shared" si="2"/>
        <v>1</v>
      </c>
      <c r="D29">
        <f t="shared" si="3"/>
        <v>1</v>
      </c>
      <c r="E29">
        <f t="shared" si="4"/>
        <v>0</v>
      </c>
      <c r="F29">
        <v>1</v>
      </c>
      <c r="G29">
        <f t="shared" si="0"/>
        <v>0</v>
      </c>
      <c r="Y29">
        <f t="shared" si="1"/>
        <v>1</v>
      </c>
    </row>
    <row r="30" spans="1:25" x14ac:dyDescent="0.25">
      <c r="A30">
        <v>1</v>
      </c>
      <c r="B30">
        <v>8</v>
      </c>
      <c r="C30">
        <f t="shared" si="2"/>
        <v>0</v>
      </c>
      <c r="D30">
        <f t="shared" si="3"/>
        <v>0</v>
      </c>
      <c r="E30">
        <f t="shared" si="4"/>
        <v>0</v>
      </c>
      <c r="F30">
        <v>1</v>
      </c>
      <c r="G30">
        <f t="shared" si="0"/>
        <v>0</v>
      </c>
      <c r="Y30">
        <f t="shared" si="1"/>
        <v>1</v>
      </c>
    </row>
    <row r="31" spans="1:25" x14ac:dyDescent="0.25">
      <c r="A31">
        <v>1</v>
      </c>
      <c r="B31">
        <v>9</v>
      </c>
      <c r="C31">
        <f t="shared" si="2"/>
        <v>1</v>
      </c>
      <c r="D31">
        <f t="shared" si="3"/>
        <v>0</v>
      </c>
      <c r="E31">
        <f t="shared" si="4"/>
        <v>0</v>
      </c>
      <c r="F31">
        <v>0</v>
      </c>
      <c r="G31">
        <f t="shared" si="0"/>
        <v>1</v>
      </c>
      <c r="Y31">
        <f t="shared" si="1"/>
        <v>0</v>
      </c>
    </row>
    <row r="32" spans="1:25" x14ac:dyDescent="0.25">
      <c r="A32">
        <v>1</v>
      </c>
      <c r="B32">
        <v>10</v>
      </c>
      <c r="C32">
        <f t="shared" si="2"/>
        <v>0</v>
      </c>
      <c r="D32">
        <f t="shared" si="3"/>
        <v>1</v>
      </c>
      <c r="E32">
        <f t="shared" si="4"/>
        <v>0</v>
      </c>
      <c r="F32">
        <v>1</v>
      </c>
      <c r="G32">
        <f t="shared" si="0"/>
        <v>0</v>
      </c>
      <c r="Y32">
        <f t="shared" si="1"/>
        <v>1</v>
      </c>
    </row>
    <row r="33" spans="1:25" x14ac:dyDescent="0.25">
      <c r="A33">
        <v>1</v>
      </c>
      <c r="B33">
        <v>11</v>
      </c>
      <c r="C33">
        <f t="shared" si="2"/>
        <v>1</v>
      </c>
      <c r="D33">
        <f t="shared" si="3"/>
        <v>0</v>
      </c>
      <c r="E33">
        <f t="shared" si="4"/>
        <v>1</v>
      </c>
      <c r="F33">
        <v>1</v>
      </c>
      <c r="G33">
        <f t="shared" si="0"/>
        <v>0</v>
      </c>
      <c r="Y33">
        <f t="shared" si="1"/>
        <v>1</v>
      </c>
    </row>
    <row r="34" spans="1:25" x14ac:dyDescent="0.25">
      <c r="A34">
        <v>1</v>
      </c>
      <c r="B34">
        <v>12</v>
      </c>
      <c r="C34">
        <f t="shared" si="2"/>
        <v>0</v>
      </c>
      <c r="D34">
        <f t="shared" si="3"/>
        <v>0</v>
      </c>
      <c r="E34">
        <f t="shared" si="4"/>
        <v>0</v>
      </c>
      <c r="F34">
        <v>1</v>
      </c>
      <c r="G34">
        <f t="shared" si="0"/>
        <v>0</v>
      </c>
      <c r="Y34">
        <f t="shared" si="1"/>
        <v>1</v>
      </c>
    </row>
    <row r="35" spans="1:25" x14ac:dyDescent="0.25">
      <c r="A35">
        <v>1</v>
      </c>
      <c r="B35">
        <v>13</v>
      </c>
      <c r="C35">
        <f t="shared" si="2"/>
        <v>1</v>
      </c>
      <c r="D35">
        <f t="shared" si="3"/>
        <v>1</v>
      </c>
      <c r="E35">
        <f t="shared" si="4"/>
        <v>0</v>
      </c>
      <c r="F35">
        <v>1</v>
      </c>
      <c r="G35">
        <f t="shared" si="0"/>
        <v>0</v>
      </c>
      <c r="Y35">
        <f t="shared" si="1"/>
        <v>1</v>
      </c>
    </row>
    <row r="36" spans="1:25" x14ac:dyDescent="0.25">
      <c r="A36">
        <v>1</v>
      </c>
      <c r="B36">
        <v>14</v>
      </c>
      <c r="C36">
        <f t="shared" si="2"/>
        <v>0</v>
      </c>
      <c r="D36">
        <f t="shared" si="3"/>
        <v>0</v>
      </c>
      <c r="E36">
        <f t="shared" si="4"/>
        <v>0</v>
      </c>
      <c r="F36">
        <v>1</v>
      </c>
      <c r="G36">
        <f t="shared" si="0"/>
        <v>0</v>
      </c>
      <c r="Y36">
        <f t="shared" si="1"/>
        <v>1</v>
      </c>
    </row>
    <row r="37" spans="1:25" x14ac:dyDescent="0.25">
      <c r="A37">
        <v>1</v>
      </c>
      <c r="B37">
        <v>15</v>
      </c>
      <c r="C37">
        <f t="shared" si="2"/>
        <v>1</v>
      </c>
      <c r="D37">
        <f t="shared" si="3"/>
        <v>0</v>
      </c>
      <c r="E37">
        <f t="shared" si="4"/>
        <v>0</v>
      </c>
      <c r="F37">
        <v>1</v>
      </c>
      <c r="G37">
        <f t="shared" si="0"/>
        <v>0</v>
      </c>
      <c r="Y37">
        <f t="shared" si="1"/>
        <v>1</v>
      </c>
    </row>
    <row r="38" spans="1:25" x14ac:dyDescent="0.25">
      <c r="A38">
        <v>1</v>
      </c>
      <c r="B38">
        <v>16</v>
      </c>
      <c r="C38">
        <f t="shared" si="2"/>
        <v>0</v>
      </c>
      <c r="D38">
        <f t="shared" si="3"/>
        <v>1</v>
      </c>
      <c r="E38">
        <f t="shared" si="4"/>
        <v>1</v>
      </c>
      <c r="F38">
        <v>1</v>
      </c>
      <c r="G38">
        <f t="shared" si="0"/>
        <v>0</v>
      </c>
      <c r="Y38">
        <f t="shared" si="1"/>
        <v>1</v>
      </c>
    </row>
    <row r="39" spans="1:25" x14ac:dyDescent="0.25">
      <c r="A39">
        <v>1</v>
      </c>
      <c r="B39">
        <v>17</v>
      </c>
      <c r="C39">
        <f t="shared" si="2"/>
        <v>1</v>
      </c>
      <c r="D39">
        <f t="shared" si="3"/>
        <v>0</v>
      </c>
      <c r="E39">
        <f t="shared" si="4"/>
        <v>0</v>
      </c>
      <c r="F39">
        <v>1</v>
      </c>
      <c r="G39">
        <f t="shared" si="0"/>
        <v>0</v>
      </c>
      <c r="Y39">
        <f t="shared" si="1"/>
        <v>1</v>
      </c>
    </row>
    <row r="40" spans="1:25" x14ac:dyDescent="0.25">
      <c r="A40">
        <v>1</v>
      </c>
      <c r="B40">
        <v>18</v>
      </c>
      <c r="C40">
        <f t="shared" si="2"/>
        <v>0</v>
      </c>
      <c r="D40">
        <f t="shared" si="3"/>
        <v>0</v>
      </c>
      <c r="E40">
        <f t="shared" si="4"/>
        <v>0</v>
      </c>
      <c r="F40">
        <v>1</v>
      </c>
      <c r="G40">
        <f t="shared" si="0"/>
        <v>0</v>
      </c>
      <c r="Y40">
        <f t="shared" si="1"/>
        <v>1</v>
      </c>
    </row>
    <row r="41" spans="1:25" x14ac:dyDescent="0.25">
      <c r="A41">
        <v>1</v>
      </c>
      <c r="B41">
        <v>19</v>
      </c>
      <c r="C41">
        <f t="shared" si="2"/>
        <v>1</v>
      </c>
      <c r="D41">
        <f t="shared" si="3"/>
        <v>1</v>
      </c>
      <c r="E41">
        <f t="shared" si="4"/>
        <v>0</v>
      </c>
      <c r="F41">
        <v>1</v>
      </c>
      <c r="G41">
        <f t="shared" si="0"/>
        <v>0</v>
      </c>
      <c r="Y41">
        <f t="shared" si="1"/>
        <v>1</v>
      </c>
    </row>
    <row r="42" spans="1:25" x14ac:dyDescent="0.25">
      <c r="A42">
        <v>1</v>
      </c>
      <c r="B42">
        <v>20</v>
      </c>
      <c r="C42">
        <f t="shared" si="2"/>
        <v>0</v>
      </c>
      <c r="D42">
        <f t="shared" si="3"/>
        <v>0</v>
      </c>
      <c r="E42">
        <f t="shared" si="4"/>
        <v>0</v>
      </c>
      <c r="F42">
        <v>1</v>
      </c>
      <c r="G42">
        <f t="shared" si="0"/>
        <v>0</v>
      </c>
      <c r="Y42">
        <f t="shared" si="1"/>
        <v>1</v>
      </c>
    </row>
    <row r="43" spans="1:25" x14ac:dyDescent="0.25">
      <c r="A43">
        <v>1</v>
      </c>
      <c r="B43">
        <v>21</v>
      </c>
      <c r="C43">
        <f t="shared" si="2"/>
        <v>1</v>
      </c>
      <c r="D43">
        <f t="shared" si="3"/>
        <v>0</v>
      </c>
      <c r="E43">
        <f t="shared" si="4"/>
        <v>1</v>
      </c>
      <c r="F43">
        <v>1</v>
      </c>
      <c r="G43">
        <f t="shared" si="0"/>
        <v>0</v>
      </c>
      <c r="Y43">
        <f t="shared" si="1"/>
        <v>1</v>
      </c>
    </row>
    <row r="44" spans="1:25" x14ac:dyDescent="0.25">
      <c r="A44">
        <v>2</v>
      </c>
      <c r="B44">
        <v>1</v>
      </c>
      <c r="C44">
        <f t="shared" si="2"/>
        <v>1</v>
      </c>
      <c r="D44">
        <f t="shared" si="3"/>
        <v>1</v>
      </c>
      <c r="E44">
        <f t="shared" si="4"/>
        <v>1</v>
      </c>
      <c r="F44">
        <v>0</v>
      </c>
      <c r="G44">
        <f t="shared" si="0"/>
        <v>1</v>
      </c>
      <c r="Y44">
        <f t="shared" si="1"/>
        <v>0</v>
      </c>
    </row>
    <row r="45" spans="1:25" x14ac:dyDescent="0.25">
      <c r="A45">
        <v>3</v>
      </c>
      <c r="B45">
        <v>1</v>
      </c>
      <c r="C45">
        <f t="shared" si="2"/>
        <v>1</v>
      </c>
      <c r="D45">
        <f t="shared" si="3"/>
        <v>1</v>
      </c>
      <c r="E45">
        <f t="shared" si="4"/>
        <v>1</v>
      </c>
      <c r="F45">
        <v>1</v>
      </c>
      <c r="G45">
        <f t="shared" si="0"/>
        <v>0</v>
      </c>
      <c r="Y45">
        <f t="shared" si="1"/>
        <v>1</v>
      </c>
    </row>
    <row r="46" spans="1:25" x14ac:dyDescent="0.25">
      <c r="A46">
        <v>3</v>
      </c>
      <c r="B46">
        <v>2</v>
      </c>
      <c r="C46">
        <f t="shared" si="2"/>
        <v>0</v>
      </c>
      <c r="D46">
        <f t="shared" si="3"/>
        <v>0</v>
      </c>
      <c r="E46">
        <f t="shared" si="4"/>
        <v>0</v>
      </c>
      <c r="F46">
        <v>0</v>
      </c>
      <c r="G46">
        <f t="shared" si="0"/>
        <v>1</v>
      </c>
      <c r="Y46">
        <f t="shared" si="1"/>
        <v>0</v>
      </c>
    </row>
    <row r="47" spans="1:25" x14ac:dyDescent="0.25">
      <c r="A47">
        <v>3</v>
      </c>
      <c r="B47">
        <v>3</v>
      </c>
      <c r="C47">
        <f t="shared" si="2"/>
        <v>1</v>
      </c>
      <c r="D47">
        <f t="shared" si="3"/>
        <v>0</v>
      </c>
      <c r="E47">
        <f t="shared" si="4"/>
        <v>0</v>
      </c>
      <c r="F47">
        <v>0</v>
      </c>
      <c r="G47">
        <f t="shared" si="0"/>
        <v>1</v>
      </c>
      <c r="Y47">
        <f t="shared" si="1"/>
        <v>0</v>
      </c>
    </row>
    <row r="48" spans="1:25" x14ac:dyDescent="0.25">
      <c r="A48">
        <v>3</v>
      </c>
      <c r="B48">
        <v>4</v>
      </c>
      <c r="C48">
        <f t="shared" si="2"/>
        <v>0</v>
      </c>
      <c r="D48">
        <f t="shared" si="3"/>
        <v>1</v>
      </c>
      <c r="E48">
        <f t="shared" si="4"/>
        <v>0</v>
      </c>
      <c r="F48">
        <v>0</v>
      </c>
      <c r="G48">
        <f t="shared" si="0"/>
        <v>1</v>
      </c>
      <c r="Y48">
        <f t="shared" si="1"/>
        <v>0</v>
      </c>
    </row>
    <row r="49" spans="1:25" x14ac:dyDescent="0.25">
      <c r="A49">
        <v>4</v>
      </c>
      <c r="B49">
        <v>1</v>
      </c>
      <c r="C49">
        <f t="shared" si="2"/>
        <v>1</v>
      </c>
      <c r="D49">
        <f t="shared" si="3"/>
        <v>1</v>
      </c>
      <c r="E49">
        <f t="shared" si="4"/>
        <v>1</v>
      </c>
      <c r="F49">
        <v>0</v>
      </c>
      <c r="G49">
        <f t="shared" si="0"/>
        <v>1</v>
      </c>
      <c r="Y49">
        <f t="shared" si="1"/>
        <v>0</v>
      </c>
    </row>
    <row r="50" spans="1:25" x14ac:dyDescent="0.25">
      <c r="A50">
        <v>4</v>
      </c>
      <c r="B50">
        <v>2</v>
      </c>
      <c r="C50">
        <f t="shared" si="2"/>
        <v>0</v>
      </c>
      <c r="D50">
        <f t="shared" si="3"/>
        <v>0</v>
      </c>
      <c r="E50">
        <f t="shared" si="4"/>
        <v>0</v>
      </c>
      <c r="F50">
        <v>0</v>
      </c>
      <c r="G50">
        <f t="shared" si="0"/>
        <v>1</v>
      </c>
      <c r="Y50">
        <f t="shared" si="1"/>
        <v>0</v>
      </c>
    </row>
    <row r="51" spans="1:25" x14ac:dyDescent="0.25">
      <c r="A51">
        <v>4</v>
      </c>
      <c r="B51">
        <v>3</v>
      </c>
      <c r="C51">
        <f t="shared" si="2"/>
        <v>1</v>
      </c>
      <c r="D51">
        <f t="shared" si="3"/>
        <v>0</v>
      </c>
      <c r="E51">
        <f t="shared" si="4"/>
        <v>0</v>
      </c>
      <c r="F51">
        <v>1</v>
      </c>
      <c r="G51">
        <f t="shared" si="0"/>
        <v>0</v>
      </c>
      <c r="Y51">
        <f t="shared" si="1"/>
        <v>1</v>
      </c>
    </row>
    <row r="52" spans="1:25" x14ac:dyDescent="0.25">
      <c r="A52">
        <v>4</v>
      </c>
      <c r="B52">
        <v>4</v>
      </c>
      <c r="C52">
        <f t="shared" si="2"/>
        <v>0</v>
      </c>
      <c r="D52">
        <f t="shared" si="3"/>
        <v>1</v>
      </c>
      <c r="E52">
        <f t="shared" si="4"/>
        <v>0</v>
      </c>
      <c r="F52">
        <v>0</v>
      </c>
      <c r="G52">
        <f t="shared" si="0"/>
        <v>1</v>
      </c>
      <c r="Y52">
        <f t="shared" si="1"/>
        <v>0</v>
      </c>
    </row>
    <row r="53" spans="1:25" x14ac:dyDescent="0.25">
      <c r="A53">
        <v>4</v>
      </c>
      <c r="B53">
        <v>5</v>
      </c>
      <c r="C53">
        <f t="shared" si="2"/>
        <v>1</v>
      </c>
      <c r="D53">
        <f t="shared" si="3"/>
        <v>0</v>
      </c>
      <c r="E53">
        <f t="shared" si="4"/>
        <v>0</v>
      </c>
      <c r="F53">
        <v>1</v>
      </c>
      <c r="G53">
        <f t="shared" si="0"/>
        <v>0</v>
      </c>
      <c r="Y53">
        <f t="shared" si="1"/>
        <v>1</v>
      </c>
    </row>
    <row r="54" spans="1:25" x14ac:dyDescent="0.25">
      <c r="A54">
        <v>5</v>
      </c>
      <c r="B54">
        <v>1</v>
      </c>
      <c r="C54">
        <f t="shared" si="2"/>
        <v>1</v>
      </c>
      <c r="D54">
        <f t="shared" si="3"/>
        <v>1</v>
      </c>
      <c r="E54">
        <f t="shared" si="4"/>
        <v>1</v>
      </c>
      <c r="F54">
        <v>1</v>
      </c>
      <c r="G54">
        <f t="shared" si="0"/>
        <v>0</v>
      </c>
      <c r="Y54">
        <f t="shared" si="1"/>
        <v>1</v>
      </c>
    </row>
    <row r="55" spans="1:25" x14ac:dyDescent="0.25">
      <c r="A55">
        <v>5</v>
      </c>
      <c r="B55">
        <v>2</v>
      </c>
      <c r="C55">
        <f t="shared" si="2"/>
        <v>0</v>
      </c>
      <c r="D55">
        <f t="shared" si="3"/>
        <v>0</v>
      </c>
      <c r="E55">
        <f t="shared" si="4"/>
        <v>0</v>
      </c>
      <c r="F55">
        <v>0</v>
      </c>
      <c r="G55">
        <f t="shared" si="0"/>
        <v>1</v>
      </c>
      <c r="Y55">
        <f t="shared" si="1"/>
        <v>0</v>
      </c>
    </row>
    <row r="56" spans="1:25" x14ac:dyDescent="0.25">
      <c r="A56">
        <v>5</v>
      </c>
      <c r="B56">
        <v>3</v>
      </c>
      <c r="C56">
        <f t="shared" si="2"/>
        <v>1</v>
      </c>
      <c r="D56">
        <f t="shared" si="3"/>
        <v>0</v>
      </c>
      <c r="E56">
        <f t="shared" si="4"/>
        <v>0</v>
      </c>
      <c r="F56">
        <v>1</v>
      </c>
      <c r="G56">
        <f t="shared" si="0"/>
        <v>0</v>
      </c>
      <c r="Y56">
        <f t="shared" si="1"/>
        <v>1</v>
      </c>
    </row>
    <row r="57" spans="1:25" x14ac:dyDescent="0.25">
      <c r="A57">
        <v>5</v>
      </c>
      <c r="B57">
        <v>4</v>
      </c>
      <c r="C57">
        <f t="shared" si="2"/>
        <v>0</v>
      </c>
      <c r="D57">
        <f t="shared" si="3"/>
        <v>1</v>
      </c>
      <c r="E57">
        <f t="shared" si="4"/>
        <v>0</v>
      </c>
      <c r="F57">
        <v>1</v>
      </c>
      <c r="G57">
        <f t="shared" si="0"/>
        <v>0</v>
      </c>
      <c r="Y57">
        <f t="shared" si="1"/>
        <v>1</v>
      </c>
    </row>
    <row r="58" spans="1:25" x14ac:dyDescent="0.25">
      <c r="A58">
        <v>5</v>
      </c>
      <c r="B58">
        <v>5</v>
      </c>
      <c r="C58">
        <f t="shared" si="2"/>
        <v>1</v>
      </c>
      <c r="D58">
        <f t="shared" si="3"/>
        <v>0</v>
      </c>
      <c r="E58">
        <f t="shared" si="4"/>
        <v>0</v>
      </c>
      <c r="F58">
        <v>0</v>
      </c>
      <c r="G58">
        <f t="shared" si="0"/>
        <v>1</v>
      </c>
      <c r="Y58">
        <f t="shared" si="1"/>
        <v>0</v>
      </c>
    </row>
    <row r="59" spans="1:25" x14ac:dyDescent="0.25">
      <c r="A59">
        <v>5</v>
      </c>
      <c r="B59">
        <v>6</v>
      </c>
      <c r="C59">
        <f t="shared" si="2"/>
        <v>0</v>
      </c>
      <c r="D59">
        <f t="shared" si="3"/>
        <v>0</v>
      </c>
      <c r="E59">
        <f t="shared" si="4"/>
        <v>1</v>
      </c>
      <c r="F59">
        <v>1</v>
      </c>
      <c r="G59">
        <f t="shared" si="0"/>
        <v>0</v>
      </c>
      <c r="Y59">
        <f t="shared" si="1"/>
        <v>1</v>
      </c>
    </row>
    <row r="60" spans="1:25" x14ac:dyDescent="0.25">
      <c r="A60">
        <v>5</v>
      </c>
      <c r="B60">
        <v>7</v>
      </c>
      <c r="C60">
        <f t="shared" si="2"/>
        <v>1</v>
      </c>
      <c r="D60">
        <f t="shared" si="3"/>
        <v>1</v>
      </c>
      <c r="E60">
        <f t="shared" si="4"/>
        <v>0</v>
      </c>
      <c r="F60">
        <v>1</v>
      </c>
      <c r="G60">
        <f t="shared" si="0"/>
        <v>0</v>
      </c>
      <c r="Y60">
        <f t="shared" si="1"/>
        <v>1</v>
      </c>
    </row>
    <row r="61" spans="1:25" x14ac:dyDescent="0.25">
      <c r="A61">
        <v>6</v>
      </c>
      <c r="B61">
        <v>1</v>
      </c>
      <c r="C61">
        <f t="shared" si="2"/>
        <v>1</v>
      </c>
      <c r="D61">
        <f t="shared" si="3"/>
        <v>1</v>
      </c>
      <c r="E61">
        <f t="shared" si="4"/>
        <v>1</v>
      </c>
      <c r="F61">
        <v>0</v>
      </c>
      <c r="G61">
        <f t="shared" si="0"/>
        <v>1</v>
      </c>
      <c r="Y61">
        <f t="shared" si="1"/>
        <v>0</v>
      </c>
    </row>
    <row r="62" spans="1:25" x14ac:dyDescent="0.25">
      <c r="A62">
        <v>6</v>
      </c>
      <c r="B62">
        <v>2</v>
      </c>
      <c r="C62">
        <f t="shared" si="2"/>
        <v>0</v>
      </c>
      <c r="D62">
        <f t="shared" si="3"/>
        <v>0</v>
      </c>
      <c r="E62">
        <f t="shared" si="4"/>
        <v>0</v>
      </c>
      <c r="F62">
        <v>0</v>
      </c>
      <c r="G62">
        <f t="shared" si="0"/>
        <v>1</v>
      </c>
      <c r="Y62">
        <f t="shared" si="1"/>
        <v>0</v>
      </c>
    </row>
    <row r="63" spans="1:25" x14ac:dyDescent="0.25">
      <c r="A63">
        <v>6</v>
      </c>
      <c r="B63">
        <v>3</v>
      </c>
      <c r="C63">
        <f t="shared" si="2"/>
        <v>1</v>
      </c>
      <c r="D63">
        <f t="shared" si="3"/>
        <v>0</v>
      </c>
      <c r="E63">
        <f t="shared" si="4"/>
        <v>0</v>
      </c>
      <c r="F63">
        <v>1</v>
      </c>
      <c r="G63">
        <f t="shared" si="0"/>
        <v>0</v>
      </c>
      <c r="Y63">
        <f t="shared" si="1"/>
        <v>1</v>
      </c>
    </row>
    <row r="64" spans="1:25" x14ac:dyDescent="0.25">
      <c r="A64">
        <v>6</v>
      </c>
      <c r="B64">
        <v>4</v>
      </c>
      <c r="C64">
        <f t="shared" si="2"/>
        <v>0</v>
      </c>
      <c r="D64">
        <f t="shared" si="3"/>
        <v>1</v>
      </c>
      <c r="E64">
        <f t="shared" si="4"/>
        <v>0</v>
      </c>
      <c r="F64">
        <v>0</v>
      </c>
      <c r="G64">
        <f t="shared" si="0"/>
        <v>1</v>
      </c>
      <c r="Y64">
        <f t="shared" si="1"/>
        <v>0</v>
      </c>
    </row>
    <row r="65" spans="1:25" x14ac:dyDescent="0.25">
      <c r="A65">
        <v>6</v>
      </c>
      <c r="B65">
        <v>5</v>
      </c>
      <c r="C65">
        <f t="shared" si="2"/>
        <v>1</v>
      </c>
      <c r="D65">
        <f t="shared" si="3"/>
        <v>0</v>
      </c>
      <c r="E65">
        <f t="shared" si="4"/>
        <v>0</v>
      </c>
      <c r="F65">
        <v>0</v>
      </c>
      <c r="G65">
        <f t="shared" si="0"/>
        <v>1</v>
      </c>
      <c r="Y65">
        <f t="shared" si="1"/>
        <v>0</v>
      </c>
    </row>
    <row r="66" spans="1:25" x14ac:dyDescent="0.25">
      <c r="A66">
        <v>6</v>
      </c>
      <c r="B66">
        <v>6</v>
      </c>
      <c r="C66">
        <f t="shared" si="2"/>
        <v>0</v>
      </c>
      <c r="D66">
        <f t="shared" si="3"/>
        <v>0</v>
      </c>
      <c r="E66">
        <f t="shared" si="4"/>
        <v>1</v>
      </c>
      <c r="F66">
        <v>0</v>
      </c>
      <c r="G66">
        <f t="shared" si="0"/>
        <v>1</v>
      </c>
      <c r="Y66">
        <f t="shared" si="1"/>
        <v>0</v>
      </c>
    </row>
    <row r="67" spans="1:25" x14ac:dyDescent="0.25">
      <c r="A67">
        <v>6</v>
      </c>
      <c r="B67">
        <v>7</v>
      </c>
      <c r="C67">
        <f t="shared" si="2"/>
        <v>1</v>
      </c>
      <c r="D67">
        <f t="shared" si="3"/>
        <v>1</v>
      </c>
      <c r="E67">
        <f t="shared" si="4"/>
        <v>0</v>
      </c>
      <c r="F67">
        <v>1</v>
      </c>
      <c r="G67">
        <f t="shared" ref="G67:G130" si="5">IF(F67=0,1,0)</f>
        <v>0</v>
      </c>
      <c r="Y67">
        <f t="shared" ref="Y67:Y130" si="6">(X67-F67)^2</f>
        <v>1</v>
      </c>
    </row>
    <row r="68" spans="1:25" x14ac:dyDescent="0.25">
      <c r="A68">
        <v>6</v>
      </c>
      <c r="B68">
        <v>8</v>
      </c>
      <c r="C68">
        <f t="shared" si="2"/>
        <v>0</v>
      </c>
      <c r="D68">
        <f t="shared" si="3"/>
        <v>0</v>
      </c>
      <c r="E68">
        <f t="shared" si="4"/>
        <v>0</v>
      </c>
      <c r="F68">
        <v>0</v>
      </c>
      <c r="G68">
        <f t="shared" si="5"/>
        <v>1</v>
      </c>
      <c r="Y68">
        <f t="shared" si="6"/>
        <v>0</v>
      </c>
    </row>
    <row r="69" spans="1:25" x14ac:dyDescent="0.25">
      <c r="A69">
        <v>6</v>
      </c>
      <c r="B69">
        <v>9</v>
      </c>
      <c r="C69">
        <f t="shared" si="2"/>
        <v>1</v>
      </c>
      <c r="D69">
        <f t="shared" si="3"/>
        <v>0</v>
      </c>
      <c r="E69">
        <f t="shared" si="4"/>
        <v>0</v>
      </c>
      <c r="F69">
        <v>1</v>
      </c>
      <c r="G69">
        <f t="shared" si="5"/>
        <v>0</v>
      </c>
      <c r="Y69">
        <f t="shared" si="6"/>
        <v>1</v>
      </c>
    </row>
    <row r="70" spans="1:25" x14ac:dyDescent="0.25">
      <c r="A70">
        <v>6</v>
      </c>
      <c r="B70">
        <v>10</v>
      </c>
      <c r="C70">
        <f t="shared" si="2"/>
        <v>0</v>
      </c>
      <c r="D70">
        <f t="shared" si="3"/>
        <v>1</v>
      </c>
      <c r="E70">
        <f t="shared" si="4"/>
        <v>0</v>
      </c>
      <c r="F70">
        <v>1</v>
      </c>
      <c r="G70">
        <f t="shared" si="5"/>
        <v>0</v>
      </c>
      <c r="Y70">
        <f t="shared" si="6"/>
        <v>1</v>
      </c>
    </row>
    <row r="71" spans="1:25" x14ac:dyDescent="0.25">
      <c r="A71">
        <v>6</v>
      </c>
      <c r="B71">
        <v>11</v>
      </c>
      <c r="C71">
        <f t="shared" si="2"/>
        <v>1</v>
      </c>
      <c r="D71">
        <f t="shared" si="3"/>
        <v>0</v>
      </c>
      <c r="E71">
        <f t="shared" si="4"/>
        <v>1</v>
      </c>
      <c r="F71">
        <v>1</v>
      </c>
      <c r="G71">
        <f t="shared" si="5"/>
        <v>0</v>
      </c>
      <c r="Y71">
        <f t="shared" si="6"/>
        <v>1</v>
      </c>
    </row>
    <row r="72" spans="1:25" x14ac:dyDescent="0.25">
      <c r="A72">
        <v>6</v>
      </c>
      <c r="B72">
        <v>12</v>
      </c>
      <c r="C72">
        <f t="shared" si="2"/>
        <v>0</v>
      </c>
      <c r="D72">
        <f t="shared" si="3"/>
        <v>0</v>
      </c>
      <c r="E72">
        <f t="shared" si="4"/>
        <v>0</v>
      </c>
      <c r="F72">
        <v>1</v>
      </c>
      <c r="G72">
        <f t="shared" si="5"/>
        <v>0</v>
      </c>
      <c r="Y72">
        <f t="shared" si="6"/>
        <v>1</v>
      </c>
    </row>
    <row r="73" spans="1:25" x14ac:dyDescent="0.25">
      <c r="A73">
        <v>6</v>
      </c>
      <c r="B73">
        <v>13</v>
      </c>
      <c r="C73">
        <f t="shared" si="2"/>
        <v>1</v>
      </c>
      <c r="D73">
        <f t="shared" si="3"/>
        <v>1</v>
      </c>
      <c r="E73">
        <f t="shared" si="4"/>
        <v>0</v>
      </c>
      <c r="F73">
        <v>1</v>
      </c>
      <c r="G73">
        <f t="shared" si="5"/>
        <v>0</v>
      </c>
      <c r="Y73">
        <f t="shared" si="6"/>
        <v>1</v>
      </c>
    </row>
    <row r="74" spans="1:25" x14ac:dyDescent="0.25">
      <c r="A74">
        <v>6</v>
      </c>
      <c r="B74">
        <v>14</v>
      </c>
      <c r="C74">
        <f t="shared" si="2"/>
        <v>0</v>
      </c>
      <c r="D74">
        <f t="shared" si="3"/>
        <v>0</v>
      </c>
      <c r="E74">
        <f t="shared" si="4"/>
        <v>0</v>
      </c>
      <c r="F74">
        <v>1</v>
      </c>
      <c r="G74">
        <f t="shared" si="5"/>
        <v>0</v>
      </c>
      <c r="Y74">
        <f t="shared" si="6"/>
        <v>1</v>
      </c>
    </row>
    <row r="75" spans="1:25" x14ac:dyDescent="0.25">
      <c r="A75">
        <v>6</v>
      </c>
      <c r="B75">
        <v>15</v>
      </c>
      <c r="C75">
        <f t="shared" si="2"/>
        <v>1</v>
      </c>
      <c r="D75">
        <f t="shared" si="3"/>
        <v>0</v>
      </c>
      <c r="E75">
        <f t="shared" si="4"/>
        <v>0</v>
      </c>
      <c r="F75">
        <v>1</v>
      </c>
      <c r="G75">
        <f t="shared" si="5"/>
        <v>0</v>
      </c>
      <c r="Y75">
        <f t="shared" si="6"/>
        <v>1</v>
      </c>
    </row>
    <row r="76" spans="1:25" x14ac:dyDescent="0.25">
      <c r="A76">
        <v>6</v>
      </c>
      <c r="B76">
        <v>16</v>
      </c>
      <c r="C76">
        <f t="shared" si="2"/>
        <v>0</v>
      </c>
      <c r="D76">
        <f t="shared" si="3"/>
        <v>1</v>
      </c>
      <c r="E76">
        <f t="shared" si="4"/>
        <v>1</v>
      </c>
      <c r="F76">
        <v>1</v>
      </c>
      <c r="G76">
        <f t="shared" si="5"/>
        <v>0</v>
      </c>
      <c r="Y76">
        <f t="shared" si="6"/>
        <v>1</v>
      </c>
    </row>
    <row r="77" spans="1:25" x14ac:dyDescent="0.25">
      <c r="A77">
        <v>6</v>
      </c>
      <c r="B77">
        <v>17</v>
      </c>
      <c r="C77">
        <f t="shared" si="2"/>
        <v>1</v>
      </c>
      <c r="D77">
        <f t="shared" si="3"/>
        <v>0</v>
      </c>
      <c r="E77">
        <f t="shared" si="4"/>
        <v>0</v>
      </c>
      <c r="F77">
        <v>1</v>
      </c>
      <c r="G77">
        <f t="shared" si="5"/>
        <v>0</v>
      </c>
      <c r="Y77">
        <f t="shared" si="6"/>
        <v>1</v>
      </c>
    </row>
    <row r="78" spans="1:25" x14ac:dyDescent="0.25">
      <c r="A78">
        <v>6</v>
      </c>
      <c r="B78">
        <v>18</v>
      </c>
      <c r="C78">
        <f t="shared" si="2"/>
        <v>0</v>
      </c>
      <c r="D78">
        <f t="shared" si="3"/>
        <v>0</v>
      </c>
      <c r="E78">
        <f t="shared" si="4"/>
        <v>0</v>
      </c>
      <c r="F78">
        <v>1</v>
      </c>
      <c r="G78">
        <f t="shared" si="5"/>
        <v>0</v>
      </c>
      <c r="Y78">
        <f t="shared" si="6"/>
        <v>1</v>
      </c>
    </row>
    <row r="79" spans="1:25" x14ac:dyDescent="0.25">
      <c r="A79">
        <v>6</v>
      </c>
      <c r="B79">
        <v>19</v>
      </c>
      <c r="C79">
        <f t="shared" si="2"/>
        <v>1</v>
      </c>
      <c r="D79">
        <f t="shared" si="3"/>
        <v>1</v>
      </c>
      <c r="E79">
        <f t="shared" si="4"/>
        <v>0</v>
      </c>
      <c r="F79">
        <v>1</v>
      </c>
      <c r="G79">
        <f t="shared" si="5"/>
        <v>0</v>
      </c>
      <c r="Y79">
        <f t="shared" si="6"/>
        <v>1</v>
      </c>
    </row>
    <row r="80" spans="1:25" x14ac:dyDescent="0.25">
      <c r="A80">
        <v>7</v>
      </c>
      <c r="B80">
        <v>1</v>
      </c>
      <c r="C80">
        <f t="shared" si="2"/>
        <v>1</v>
      </c>
      <c r="D80">
        <f t="shared" si="3"/>
        <v>1</v>
      </c>
      <c r="E80">
        <f t="shared" si="4"/>
        <v>1</v>
      </c>
      <c r="F80">
        <v>0</v>
      </c>
      <c r="G80">
        <f t="shared" si="5"/>
        <v>1</v>
      </c>
      <c r="Y80">
        <f t="shared" si="6"/>
        <v>0</v>
      </c>
    </row>
    <row r="81" spans="1:25" x14ac:dyDescent="0.25">
      <c r="A81">
        <v>8</v>
      </c>
      <c r="B81">
        <v>1</v>
      </c>
      <c r="C81">
        <f t="shared" si="2"/>
        <v>1</v>
      </c>
      <c r="D81">
        <f t="shared" si="3"/>
        <v>1</v>
      </c>
      <c r="E81">
        <f t="shared" si="4"/>
        <v>1</v>
      </c>
      <c r="F81">
        <v>0</v>
      </c>
      <c r="G81">
        <f t="shared" si="5"/>
        <v>1</v>
      </c>
      <c r="Y81">
        <f t="shared" si="6"/>
        <v>0</v>
      </c>
    </row>
    <row r="82" spans="1:25" x14ac:dyDescent="0.25">
      <c r="A82">
        <v>8</v>
      </c>
      <c r="B82">
        <v>2</v>
      </c>
      <c r="C82">
        <f t="shared" si="2"/>
        <v>0</v>
      </c>
      <c r="D82">
        <f t="shared" si="3"/>
        <v>0</v>
      </c>
      <c r="E82">
        <f t="shared" si="4"/>
        <v>0</v>
      </c>
      <c r="F82">
        <v>0</v>
      </c>
      <c r="G82">
        <f t="shared" si="5"/>
        <v>1</v>
      </c>
      <c r="Y82">
        <f t="shared" si="6"/>
        <v>0</v>
      </c>
    </row>
    <row r="83" spans="1:25" x14ac:dyDescent="0.25">
      <c r="A83">
        <v>8</v>
      </c>
      <c r="B83">
        <v>3</v>
      </c>
      <c r="C83">
        <f t="shared" si="2"/>
        <v>1</v>
      </c>
      <c r="D83">
        <f t="shared" si="3"/>
        <v>0</v>
      </c>
      <c r="E83">
        <f t="shared" si="4"/>
        <v>0</v>
      </c>
      <c r="F83">
        <v>0</v>
      </c>
      <c r="G83">
        <f t="shared" si="5"/>
        <v>1</v>
      </c>
      <c r="Y83">
        <f t="shared" si="6"/>
        <v>0</v>
      </c>
    </row>
    <row r="84" spans="1:25" x14ac:dyDescent="0.25">
      <c r="A84">
        <v>8</v>
      </c>
      <c r="B84">
        <v>4</v>
      </c>
      <c r="C84">
        <f t="shared" si="2"/>
        <v>0</v>
      </c>
      <c r="D84">
        <f t="shared" si="3"/>
        <v>1</v>
      </c>
      <c r="E84">
        <f t="shared" si="4"/>
        <v>0</v>
      </c>
      <c r="F84">
        <v>0</v>
      </c>
      <c r="G84">
        <f t="shared" si="5"/>
        <v>1</v>
      </c>
      <c r="Y84">
        <f t="shared" si="6"/>
        <v>0</v>
      </c>
    </row>
    <row r="85" spans="1:25" x14ac:dyDescent="0.25">
      <c r="A85">
        <v>8</v>
      </c>
      <c r="B85">
        <v>5</v>
      </c>
      <c r="C85">
        <f t="shared" si="2"/>
        <v>1</v>
      </c>
      <c r="D85">
        <f t="shared" si="3"/>
        <v>0</v>
      </c>
      <c r="E85">
        <f t="shared" si="4"/>
        <v>0</v>
      </c>
      <c r="F85">
        <v>0</v>
      </c>
      <c r="G85">
        <f t="shared" si="5"/>
        <v>1</v>
      </c>
      <c r="Y85">
        <f t="shared" si="6"/>
        <v>0</v>
      </c>
    </row>
    <row r="86" spans="1:25" x14ac:dyDescent="0.25">
      <c r="A86">
        <v>8</v>
      </c>
      <c r="B86">
        <v>6</v>
      </c>
      <c r="C86">
        <f t="shared" si="2"/>
        <v>0</v>
      </c>
      <c r="D86">
        <f t="shared" si="3"/>
        <v>0</v>
      </c>
      <c r="E86">
        <f t="shared" si="4"/>
        <v>1</v>
      </c>
      <c r="F86">
        <v>0</v>
      </c>
      <c r="G86">
        <f t="shared" si="5"/>
        <v>1</v>
      </c>
      <c r="Y86">
        <f t="shared" si="6"/>
        <v>0</v>
      </c>
    </row>
    <row r="87" spans="1:25" x14ac:dyDescent="0.25">
      <c r="A87">
        <v>8</v>
      </c>
      <c r="B87">
        <v>7</v>
      </c>
      <c r="C87">
        <f t="shared" si="2"/>
        <v>1</v>
      </c>
      <c r="D87">
        <f t="shared" si="3"/>
        <v>1</v>
      </c>
      <c r="E87">
        <f t="shared" si="4"/>
        <v>0</v>
      </c>
      <c r="F87">
        <v>0</v>
      </c>
      <c r="G87">
        <f t="shared" si="5"/>
        <v>1</v>
      </c>
      <c r="Y87">
        <f t="shared" si="6"/>
        <v>0</v>
      </c>
    </row>
    <row r="88" spans="1:25" x14ac:dyDescent="0.25">
      <c r="A88">
        <v>8</v>
      </c>
      <c r="B88">
        <v>8</v>
      </c>
      <c r="C88">
        <f t="shared" ref="C88:C151" si="7">IF(MOD(B88,2)=1,1,0)</f>
        <v>0</v>
      </c>
      <c r="D88">
        <f t="shared" ref="D88:D151" si="8">IF(MOD($B88,3)=1,1,0)</f>
        <v>0</v>
      </c>
      <c r="E88">
        <f t="shared" ref="E88:E151" si="9">IF(MOD($B88,5)=1,1,0)</f>
        <v>0</v>
      </c>
      <c r="F88">
        <v>1</v>
      </c>
      <c r="G88">
        <f t="shared" si="5"/>
        <v>0</v>
      </c>
      <c r="Y88">
        <f t="shared" si="6"/>
        <v>1</v>
      </c>
    </row>
    <row r="89" spans="1:25" x14ac:dyDescent="0.25">
      <c r="A89">
        <v>8</v>
      </c>
      <c r="B89">
        <v>9</v>
      </c>
      <c r="C89">
        <f t="shared" si="7"/>
        <v>1</v>
      </c>
      <c r="D89">
        <f t="shared" si="8"/>
        <v>0</v>
      </c>
      <c r="E89">
        <f t="shared" si="9"/>
        <v>0</v>
      </c>
      <c r="F89">
        <v>1</v>
      </c>
      <c r="G89">
        <f t="shared" si="5"/>
        <v>0</v>
      </c>
      <c r="Y89">
        <f t="shared" si="6"/>
        <v>1</v>
      </c>
    </row>
    <row r="90" spans="1:25" x14ac:dyDescent="0.25">
      <c r="A90">
        <v>8</v>
      </c>
      <c r="B90">
        <v>10</v>
      </c>
      <c r="C90">
        <f t="shared" si="7"/>
        <v>0</v>
      </c>
      <c r="D90">
        <f t="shared" si="8"/>
        <v>1</v>
      </c>
      <c r="E90">
        <f t="shared" si="9"/>
        <v>0</v>
      </c>
      <c r="F90">
        <v>1</v>
      </c>
      <c r="G90">
        <f t="shared" si="5"/>
        <v>0</v>
      </c>
      <c r="Y90">
        <f t="shared" si="6"/>
        <v>1</v>
      </c>
    </row>
    <row r="91" spans="1:25" x14ac:dyDescent="0.25">
      <c r="A91">
        <v>8</v>
      </c>
      <c r="B91">
        <v>11</v>
      </c>
      <c r="C91">
        <f t="shared" si="7"/>
        <v>1</v>
      </c>
      <c r="D91">
        <f t="shared" si="8"/>
        <v>0</v>
      </c>
      <c r="E91">
        <f t="shared" si="9"/>
        <v>1</v>
      </c>
      <c r="F91">
        <v>1</v>
      </c>
      <c r="G91">
        <f t="shared" si="5"/>
        <v>0</v>
      </c>
      <c r="Y91">
        <f t="shared" si="6"/>
        <v>1</v>
      </c>
    </row>
    <row r="92" spans="1:25" x14ac:dyDescent="0.25">
      <c r="A92">
        <v>8</v>
      </c>
      <c r="B92">
        <v>12</v>
      </c>
      <c r="C92">
        <f t="shared" si="7"/>
        <v>0</v>
      </c>
      <c r="D92">
        <f t="shared" si="8"/>
        <v>0</v>
      </c>
      <c r="E92">
        <f t="shared" si="9"/>
        <v>0</v>
      </c>
      <c r="F92">
        <v>1</v>
      </c>
      <c r="G92">
        <f t="shared" si="5"/>
        <v>0</v>
      </c>
      <c r="Y92">
        <f t="shared" si="6"/>
        <v>1</v>
      </c>
    </row>
    <row r="93" spans="1:25" x14ac:dyDescent="0.25">
      <c r="A93">
        <v>8</v>
      </c>
      <c r="B93">
        <v>13</v>
      </c>
      <c r="C93">
        <f t="shared" si="7"/>
        <v>1</v>
      </c>
      <c r="D93">
        <f t="shared" si="8"/>
        <v>1</v>
      </c>
      <c r="E93">
        <f t="shared" si="9"/>
        <v>0</v>
      </c>
      <c r="F93">
        <v>1</v>
      </c>
      <c r="G93">
        <f t="shared" si="5"/>
        <v>0</v>
      </c>
      <c r="Y93">
        <f t="shared" si="6"/>
        <v>1</v>
      </c>
    </row>
    <row r="94" spans="1:25" x14ac:dyDescent="0.25">
      <c r="A94">
        <v>8</v>
      </c>
      <c r="B94">
        <v>14</v>
      </c>
      <c r="C94">
        <f t="shared" si="7"/>
        <v>0</v>
      </c>
      <c r="D94">
        <f t="shared" si="8"/>
        <v>0</v>
      </c>
      <c r="E94">
        <f t="shared" si="9"/>
        <v>0</v>
      </c>
      <c r="F94">
        <v>1</v>
      </c>
      <c r="G94">
        <f t="shared" si="5"/>
        <v>0</v>
      </c>
      <c r="Y94">
        <f t="shared" si="6"/>
        <v>1</v>
      </c>
    </row>
    <row r="95" spans="1:25" x14ac:dyDescent="0.25">
      <c r="A95">
        <v>9</v>
      </c>
      <c r="B95">
        <v>1</v>
      </c>
      <c r="C95">
        <f t="shared" si="7"/>
        <v>1</v>
      </c>
      <c r="D95">
        <f t="shared" si="8"/>
        <v>1</v>
      </c>
      <c r="E95">
        <f t="shared" si="9"/>
        <v>1</v>
      </c>
      <c r="F95">
        <v>1</v>
      </c>
      <c r="G95">
        <f t="shared" si="5"/>
        <v>0</v>
      </c>
      <c r="Y95">
        <f t="shared" si="6"/>
        <v>1</v>
      </c>
    </row>
    <row r="96" spans="1:25" x14ac:dyDescent="0.25">
      <c r="A96">
        <v>9</v>
      </c>
      <c r="B96">
        <v>2</v>
      </c>
      <c r="C96">
        <f t="shared" si="7"/>
        <v>0</v>
      </c>
      <c r="D96">
        <f t="shared" si="8"/>
        <v>0</v>
      </c>
      <c r="E96">
        <f t="shared" si="9"/>
        <v>0</v>
      </c>
      <c r="F96">
        <v>0</v>
      </c>
      <c r="G96">
        <f t="shared" si="5"/>
        <v>1</v>
      </c>
      <c r="Y96">
        <f t="shared" si="6"/>
        <v>0</v>
      </c>
    </row>
    <row r="97" spans="1:25" x14ac:dyDescent="0.25">
      <c r="A97">
        <v>9</v>
      </c>
      <c r="B97">
        <v>3</v>
      </c>
      <c r="C97">
        <f t="shared" si="7"/>
        <v>1</v>
      </c>
      <c r="D97">
        <f t="shared" si="8"/>
        <v>0</v>
      </c>
      <c r="E97">
        <f t="shared" si="9"/>
        <v>0</v>
      </c>
      <c r="F97">
        <v>0</v>
      </c>
      <c r="G97">
        <f t="shared" si="5"/>
        <v>1</v>
      </c>
      <c r="Y97">
        <f t="shared" si="6"/>
        <v>0</v>
      </c>
    </row>
    <row r="98" spans="1:25" x14ac:dyDescent="0.25">
      <c r="A98">
        <v>9</v>
      </c>
      <c r="B98">
        <v>4</v>
      </c>
      <c r="C98">
        <f t="shared" si="7"/>
        <v>0</v>
      </c>
      <c r="D98">
        <f t="shared" si="8"/>
        <v>1</v>
      </c>
      <c r="E98">
        <f t="shared" si="9"/>
        <v>0</v>
      </c>
      <c r="F98">
        <v>0</v>
      </c>
      <c r="G98">
        <f t="shared" si="5"/>
        <v>1</v>
      </c>
      <c r="Y98">
        <f t="shared" si="6"/>
        <v>0</v>
      </c>
    </row>
    <row r="99" spans="1:25" x14ac:dyDescent="0.25">
      <c r="A99">
        <v>9</v>
      </c>
      <c r="B99">
        <v>5</v>
      </c>
      <c r="C99">
        <f t="shared" si="7"/>
        <v>1</v>
      </c>
      <c r="D99">
        <f t="shared" si="8"/>
        <v>0</v>
      </c>
      <c r="E99">
        <f t="shared" si="9"/>
        <v>0</v>
      </c>
      <c r="F99">
        <v>1</v>
      </c>
      <c r="G99">
        <f t="shared" si="5"/>
        <v>0</v>
      </c>
      <c r="Y99">
        <f t="shared" si="6"/>
        <v>1</v>
      </c>
    </row>
    <row r="100" spans="1:25" x14ac:dyDescent="0.25">
      <c r="A100">
        <v>9</v>
      </c>
      <c r="B100">
        <v>6</v>
      </c>
      <c r="C100">
        <f t="shared" si="7"/>
        <v>0</v>
      </c>
      <c r="D100">
        <f t="shared" si="8"/>
        <v>0</v>
      </c>
      <c r="E100">
        <f t="shared" si="9"/>
        <v>1</v>
      </c>
      <c r="F100">
        <v>1</v>
      </c>
      <c r="G100">
        <f t="shared" si="5"/>
        <v>0</v>
      </c>
      <c r="Y100">
        <f t="shared" si="6"/>
        <v>1</v>
      </c>
    </row>
    <row r="101" spans="1:25" x14ac:dyDescent="0.25">
      <c r="A101">
        <v>9</v>
      </c>
      <c r="B101">
        <v>7</v>
      </c>
      <c r="C101">
        <f t="shared" si="7"/>
        <v>1</v>
      </c>
      <c r="D101">
        <f t="shared" si="8"/>
        <v>1</v>
      </c>
      <c r="E101">
        <f t="shared" si="9"/>
        <v>0</v>
      </c>
      <c r="F101">
        <v>1</v>
      </c>
      <c r="G101">
        <f t="shared" si="5"/>
        <v>0</v>
      </c>
      <c r="Y101">
        <f t="shared" si="6"/>
        <v>1</v>
      </c>
    </row>
    <row r="102" spans="1:25" x14ac:dyDescent="0.25">
      <c r="A102">
        <v>10</v>
      </c>
      <c r="B102">
        <v>1</v>
      </c>
      <c r="C102">
        <f t="shared" si="7"/>
        <v>1</v>
      </c>
      <c r="D102">
        <f t="shared" si="8"/>
        <v>1</v>
      </c>
      <c r="E102">
        <f t="shared" si="9"/>
        <v>1</v>
      </c>
      <c r="F102">
        <v>0</v>
      </c>
      <c r="G102">
        <f t="shared" si="5"/>
        <v>1</v>
      </c>
      <c r="Y102">
        <f t="shared" si="6"/>
        <v>0</v>
      </c>
    </row>
    <row r="103" spans="1:25" x14ac:dyDescent="0.25">
      <c r="A103">
        <v>10</v>
      </c>
      <c r="B103">
        <v>2</v>
      </c>
      <c r="C103">
        <f t="shared" si="7"/>
        <v>0</v>
      </c>
      <c r="D103">
        <f t="shared" si="8"/>
        <v>0</v>
      </c>
      <c r="E103">
        <f t="shared" si="9"/>
        <v>0</v>
      </c>
      <c r="F103">
        <v>0</v>
      </c>
      <c r="G103">
        <f t="shared" si="5"/>
        <v>1</v>
      </c>
      <c r="Y103">
        <f t="shared" si="6"/>
        <v>0</v>
      </c>
    </row>
    <row r="104" spans="1:25" x14ac:dyDescent="0.25">
      <c r="A104">
        <v>11</v>
      </c>
      <c r="B104">
        <v>1</v>
      </c>
      <c r="C104">
        <f t="shared" si="7"/>
        <v>1</v>
      </c>
      <c r="D104">
        <f t="shared" si="8"/>
        <v>1</v>
      </c>
      <c r="E104">
        <f t="shared" si="9"/>
        <v>1</v>
      </c>
      <c r="F104">
        <v>1</v>
      </c>
      <c r="G104">
        <f t="shared" si="5"/>
        <v>0</v>
      </c>
      <c r="Y104">
        <f t="shared" si="6"/>
        <v>1</v>
      </c>
    </row>
    <row r="105" spans="1:25" x14ac:dyDescent="0.25">
      <c r="A105">
        <v>11</v>
      </c>
      <c r="B105">
        <v>2</v>
      </c>
      <c r="C105">
        <f t="shared" si="7"/>
        <v>0</v>
      </c>
      <c r="D105">
        <f t="shared" si="8"/>
        <v>0</v>
      </c>
      <c r="E105">
        <f t="shared" si="9"/>
        <v>0</v>
      </c>
      <c r="F105">
        <v>0</v>
      </c>
      <c r="G105">
        <f t="shared" si="5"/>
        <v>1</v>
      </c>
      <c r="Y105">
        <f t="shared" si="6"/>
        <v>0</v>
      </c>
    </row>
    <row r="106" spans="1:25" x14ac:dyDescent="0.25">
      <c r="A106">
        <v>11</v>
      </c>
      <c r="B106">
        <v>3</v>
      </c>
      <c r="C106">
        <f t="shared" si="7"/>
        <v>1</v>
      </c>
      <c r="D106">
        <f t="shared" si="8"/>
        <v>0</v>
      </c>
      <c r="E106">
        <f t="shared" si="9"/>
        <v>0</v>
      </c>
      <c r="F106">
        <v>0</v>
      </c>
      <c r="G106">
        <f t="shared" si="5"/>
        <v>1</v>
      </c>
      <c r="Y106">
        <f t="shared" si="6"/>
        <v>0</v>
      </c>
    </row>
    <row r="107" spans="1:25" x14ac:dyDescent="0.25">
      <c r="A107">
        <v>11</v>
      </c>
      <c r="B107">
        <v>4</v>
      </c>
      <c r="C107">
        <f t="shared" si="7"/>
        <v>0</v>
      </c>
      <c r="D107">
        <f t="shared" si="8"/>
        <v>1</v>
      </c>
      <c r="E107">
        <f t="shared" si="9"/>
        <v>0</v>
      </c>
      <c r="F107">
        <v>0</v>
      </c>
      <c r="G107">
        <f t="shared" si="5"/>
        <v>1</v>
      </c>
      <c r="Y107">
        <f t="shared" si="6"/>
        <v>0</v>
      </c>
    </row>
    <row r="108" spans="1:25" x14ac:dyDescent="0.25">
      <c r="A108">
        <v>11</v>
      </c>
      <c r="B108">
        <v>5</v>
      </c>
      <c r="C108">
        <f t="shared" si="7"/>
        <v>1</v>
      </c>
      <c r="D108">
        <f t="shared" si="8"/>
        <v>0</v>
      </c>
      <c r="E108">
        <f t="shared" si="9"/>
        <v>0</v>
      </c>
      <c r="F108">
        <v>0</v>
      </c>
      <c r="G108">
        <f t="shared" si="5"/>
        <v>1</v>
      </c>
      <c r="Y108">
        <f t="shared" si="6"/>
        <v>0</v>
      </c>
    </row>
    <row r="109" spans="1:25" x14ac:dyDescent="0.25">
      <c r="A109">
        <v>11</v>
      </c>
      <c r="B109">
        <v>6</v>
      </c>
      <c r="C109">
        <f t="shared" si="7"/>
        <v>0</v>
      </c>
      <c r="D109">
        <f t="shared" si="8"/>
        <v>0</v>
      </c>
      <c r="E109">
        <f t="shared" si="9"/>
        <v>1</v>
      </c>
      <c r="F109">
        <v>1</v>
      </c>
      <c r="G109">
        <f t="shared" si="5"/>
        <v>0</v>
      </c>
      <c r="Y109">
        <f t="shared" si="6"/>
        <v>1</v>
      </c>
    </row>
    <row r="110" spans="1:25" x14ac:dyDescent="0.25">
      <c r="A110">
        <v>11</v>
      </c>
      <c r="B110">
        <v>7</v>
      </c>
      <c r="C110">
        <f t="shared" si="7"/>
        <v>1</v>
      </c>
      <c r="D110">
        <f t="shared" si="8"/>
        <v>1</v>
      </c>
      <c r="E110">
        <f t="shared" si="9"/>
        <v>0</v>
      </c>
      <c r="F110">
        <v>1</v>
      </c>
      <c r="G110">
        <f t="shared" si="5"/>
        <v>0</v>
      </c>
      <c r="Y110">
        <f t="shared" si="6"/>
        <v>1</v>
      </c>
    </row>
    <row r="111" spans="1:25" x14ac:dyDescent="0.25">
      <c r="A111">
        <v>11</v>
      </c>
      <c r="B111">
        <v>8</v>
      </c>
      <c r="C111">
        <f t="shared" si="7"/>
        <v>0</v>
      </c>
      <c r="D111">
        <f t="shared" si="8"/>
        <v>0</v>
      </c>
      <c r="E111">
        <f t="shared" si="9"/>
        <v>0</v>
      </c>
      <c r="F111">
        <v>1</v>
      </c>
      <c r="G111">
        <f t="shared" si="5"/>
        <v>0</v>
      </c>
      <c r="Y111">
        <f t="shared" si="6"/>
        <v>1</v>
      </c>
    </row>
    <row r="112" spans="1:25" x14ac:dyDescent="0.25">
      <c r="A112">
        <v>11</v>
      </c>
      <c r="B112">
        <v>9</v>
      </c>
      <c r="C112">
        <f t="shared" si="7"/>
        <v>1</v>
      </c>
      <c r="D112">
        <f t="shared" si="8"/>
        <v>0</v>
      </c>
      <c r="E112">
        <f t="shared" si="9"/>
        <v>0</v>
      </c>
      <c r="F112">
        <v>1</v>
      </c>
      <c r="G112">
        <f t="shared" si="5"/>
        <v>0</v>
      </c>
      <c r="Y112">
        <f t="shared" si="6"/>
        <v>1</v>
      </c>
    </row>
    <row r="113" spans="1:25" x14ac:dyDescent="0.25">
      <c r="A113">
        <v>11</v>
      </c>
      <c r="B113">
        <v>10</v>
      </c>
      <c r="C113">
        <f t="shared" si="7"/>
        <v>0</v>
      </c>
      <c r="D113">
        <f t="shared" si="8"/>
        <v>1</v>
      </c>
      <c r="E113">
        <f t="shared" si="9"/>
        <v>0</v>
      </c>
      <c r="F113">
        <v>1</v>
      </c>
      <c r="G113">
        <f t="shared" si="5"/>
        <v>0</v>
      </c>
      <c r="Y113">
        <f t="shared" si="6"/>
        <v>1</v>
      </c>
    </row>
    <row r="114" spans="1:25" x14ac:dyDescent="0.25">
      <c r="A114">
        <v>12</v>
      </c>
      <c r="B114">
        <v>1</v>
      </c>
      <c r="C114">
        <f t="shared" si="7"/>
        <v>1</v>
      </c>
      <c r="D114">
        <f t="shared" si="8"/>
        <v>1</v>
      </c>
      <c r="E114">
        <f t="shared" si="9"/>
        <v>1</v>
      </c>
      <c r="F114">
        <v>0</v>
      </c>
      <c r="G114">
        <f t="shared" si="5"/>
        <v>1</v>
      </c>
      <c r="Y114">
        <f t="shared" si="6"/>
        <v>0</v>
      </c>
    </row>
    <row r="115" spans="1:25" x14ac:dyDescent="0.25">
      <c r="A115">
        <v>12</v>
      </c>
      <c r="B115">
        <v>2</v>
      </c>
      <c r="C115">
        <f t="shared" si="7"/>
        <v>0</v>
      </c>
      <c r="D115">
        <f t="shared" si="8"/>
        <v>0</v>
      </c>
      <c r="E115">
        <f t="shared" si="9"/>
        <v>0</v>
      </c>
      <c r="F115">
        <v>0</v>
      </c>
      <c r="G115">
        <f t="shared" si="5"/>
        <v>1</v>
      </c>
      <c r="Y115">
        <f t="shared" si="6"/>
        <v>0</v>
      </c>
    </row>
    <row r="116" spans="1:25" x14ac:dyDescent="0.25">
      <c r="A116">
        <v>12</v>
      </c>
      <c r="B116">
        <v>3</v>
      </c>
      <c r="C116">
        <f t="shared" si="7"/>
        <v>1</v>
      </c>
      <c r="D116">
        <f t="shared" si="8"/>
        <v>0</v>
      </c>
      <c r="E116">
        <f t="shared" si="9"/>
        <v>0</v>
      </c>
      <c r="F116">
        <v>0</v>
      </c>
      <c r="G116">
        <f t="shared" si="5"/>
        <v>1</v>
      </c>
      <c r="Y116">
        <f t="shared" si="6"/>
        <v>0</v>
      </c>
    </row>
    <row r="117" spans="1:25" x14ac:dyDescent="0.25">
      <c r="A117">
        <v>12</v>
      </c>
      <c r="B117">
        <v>4</v>
      </c>
      <c r="C117">
        <f t="shared" si="7"/>
        <v>0</v>
      </c>
      <c r="D117">
        <f t="shared" si="8"/>
        <v>1</v>
      </c>
      <c r="E117">
        <f t="shared" si="9"/>
        <v>0</v>
      </c>
      <c r="F117">
        <v>0</v>
      </c>
      <c r="G117">
        <f t="shared" si="5"/>
        <v>1</v>
      </c>
      <c r="Y117">
        <f t="shared" si="6"/>
        <v>0</v>
      </c>
    </row>
    <row r="118" spans="1:25" x14ac:dyDescent="0.25">
      <c r="A118">
        <v>12</v>
      </c>
      <c r="B118">
        <v>5</v>
      </c>
      <c r="C118">
        <f t="shared" si="7"/>
        <v>1</v>
      </c>
      <c r="D118">
        <f t="shared" si="8"/>
        <v>0</v>
      </c>
      <c r="E118">
        <f t="shared" si="9"/>
        <v>0</v>
      </c>
      <c r="F118">
        <v>1</v>
      </c>
      <c r="G118">
        <f t="shared" si="5"/>
        <v>0</v>
      </c>
      <c r="Y118">
        <f t="shared" si="6"/>
        <v>1</v>
      </c>
    </row>
    <row r="119" spans="1:25" x14ac:dyDescent="0.25">
      <c r="A119">
        <v>12</v>
      </c>
      <c r="B119">
        <v>6</v>
      </c>
      <c r="C119">
        <f t="shared" si="7"/>
        <v>0</v>
      </c>
      <c r="D119">
        <f t="shared" si="8"/>
        <v>0</v>
      </c>
      <c r="E119">
        <f t="shared" si="9"/>
        <v>1</v>
      </c>
      <c r="F119">
        <v>0</v>
      </c>
      <c r="G119">
        <f t="shared" si="5"/>
        <v>1</v>
      </c>
      <c r="Y119">
        <f t="shared" si="6"/>
        <v>0</v>
      </c>
    </row>
    <row r="120" spans="1:25" x14ac:dyDescent="0.25">
      <c r="A120">
        <v>12</v>
      </c>
      <c r="B120">
        <v>7</v>
      </c>
      <c r="C120">
        <f t="shared" si="7"/>
        <v>1</v>
      </c>
      <c r="D120">
        <f t="shared" si="8"/>
        <v>1</v>
      </c>
      <c r="E120">
        <f t="shared" si="9"/>
        <v>0</v>
      </c>
      <c r="F120">
        <v>1</v>
      </c>
      <c r="G120">
        <f t="shared" si="5"/>
        <v>0</v>
      </c>
      <c r="Y120">
        <f t="shared" si="6"/>
        <v>1</v>
      </c>
    </row>
    <row r="121" spans="1:25" x14ac:dyDescent="0.25">
      <c r="A121">
        <v>12</v>
      </c>
      <c r="B121">
        <v>8</v>
      </c>
      <c r="C121">
        <f t="shared" si="7"/>
        <v>0</v>
      </c>
      <c r="D121">
        <f t="shared" si="8"/>
        <v>0</v>
      </c>
      <c r="E121">
        <f t="shared" si="9"/>
        <v>0</v>
      </c>
      <c r="F121">
        <v>1</v>
      </c>
      <c r="G121">
        <f t="shared" si="5"/>
        <v>0</v>
      </c>
      <c r="Y121">
        <f t="shared" si="6"/>
        <v>1</v>
      </c>
    </row>
    <row r="122" spans="1:25" x14ac:dyDescent="0.25">
      <c r="A122">
        <v>12</v>
      </c>
      <c r="B122">
        <v>9</v>
      </c>
      <c r="C122">
        <f t="shared" si="7"/>
        <v>1</v>
      </c>
      <c r="D122">
        <f t="shared" si="8"/>
        <v>0</v>
      </c>
      <c r="E122">
        <f t="shared" si="9"/>
        <v>0</v>
      </c>
      <c r="F122">
        <v>1</v>
      </c>
      <c r="G122">
        <f t="shared" si="5"/>
        <v>0</v>
      </c>
      <c r="Y122">
        <f t="shared" si="6"/>
        <v>1</v>
      </c>
    </row>
    <row r="123" spans="1:25" x14ac:dyDescent="0.25">
      <c r="A123">
        <v>12</v>
      </c>
      <c r="B123">
        <v>10</v>
      </c>
      <c r="C123">
        <f t="shared" si="7"/>
        <v>0</v>
      </c>
      <c r="D123">
        <f t="shared" si="8"/>
        <v>1</v>
      </c>
      <c r="E123">
        <f t="shared" si="9"/>
        <v>0</v>
      </c>
      <c r="F123">
        <v>1</v>
      </c>
      <c r="G123">
        <f t="shared" si="5"/>
        <v>0</v>
      </c>
      <c r="Y123">
        <f t="shared" si="6"/>
        <v>1</v>
      </c>
    </row>
    <row r="124" spans="1:25" x14ac:dyDescent="0.25">
      <c r="A124">
        <v>12</v>
      </c>
      <c r="B124">
        <v>11</v>
      </c>
      <c r="C124">
        <f t="shared" si="7"/>
        <v>1</v>
      </c>
      <c r="D124">
        <f t="shared" si="8"/>
        <v>0</v>
      </c>
      <c r="E124">
        <f t="shared" si="9"/>
        <v>1</v>
      </c>
      <c r="F124">
        <v>1</v>
      </c>
      <c r="G124">
        <f t="shared" si="5"/>
        <v>0</v>
      </c>
      <c r="Y124">
        <f t="shared" si="6"/>
        <v>1</v>
      </c>
    </row>
    <row r="125" spans="1:25" x14ac:dyDescent="0.25">
      <c r="A125">
        <v>12</v>
      </c>
      <c r="B125">
        <v>12</v>
      </c>
      <c r="C125">
        <f t="shared" si="7"/>
        <v>0</v>
      </c>
      <c r="D125">
        <f t="shared" si="8"/>
        <v>0</v>
      </c>
      <c r="E125">
        <f t="shared" si="9"/>
        <v>0</v>
      </c>
      <c r="F125">
        <v>1</v>
      </c>
      <c r="G125">
        <f t="shared" si="5"/>
        <v>0</v>
      </c>
      <c r="Y125">
        <f t="shared" si="6"/>
        <v>1</v>
      </c>
    </row>
    <row r="126" spans="1:25" x14ac:dyDescent="0.25">
      <c r="A126">
        <v>12</v>
      </c>
      <c r="B126">
        <v>13</v>
      </c>
      <c r="C126">
        <f t="shared" si="7"/>
        <v>1</v>
      </c>
      <c r="D126">
        <f t="shared" si="8"/>
        <v>1</v>
      </c>
      <c r="E126">
        <f t="shared" si="9"/>
        <v>0</v>
      </c>
      <c r="F126">
        <v>1</v>
      </c>
      <c r="G126">
        <f t="shared" si="5"/>
        <v>0</v>
      </c>
      <c r="Y126">
        <f t="shared" si="6"/>
        <v>1</v>
      </c>
    </row>
    <row r="127" spans="1:25" x14ac:dyDescent="0.25">
      <c r="A127">
        <v>12</v>
      </c>
      <c r="B127">
        <v>14</v>
      </c>
      <c r="C127">
        <f t="shared" si="7"/>
        <v>0</v>
      </c>
      <c r="D127">
        <f t="shared" si="8"/>
        <v>0</v>
      </c>
      <c r="E127">
        <f t="shared" si="9"/>
        <v>0</v>
      </c>
      <c r="F127">
        <v>1</v>
      </c>
      <c r="G127">
        <f t="shared" si="5"/>
        <v>0</v>
      </c>
      <c r="Y127">
        <f t="shared" si="6"/>
        <v>1</v>
      </c>
    </row>
    <row r="128" spans="1:25" x14ac:dyDescent="0.25">
      <c r="A128">
        <v>12</v>
      </c>
      <c r="B128">
        <v>15</v>
      </c>
      <c r="C128">
        <f t="shared" si="7"/>
        <v>1</v>
      </c>
      <c r="D128">
        <f t="shared" si="8"/>
        <v>0</v>
      </c>
      <c r="E128">
        <f t="shared" si="9"/>
        <v>0</v>
      </c>
      <c r="F128">
        <v>1</v>
      </c>
      <c r="G128">
        <f t="shared" si="5"/>
        <v>0</v>
      </c>
      <c r="Y128">
        <f t="shared" si="6"/>
        <v>1</v>
      </c>
    </row>
    <row r="129" spans="1:25" x14ac:dyDescent="0.25">
      <c r="A129">
        <v>12</v>
      </c>
      <c r="B129">
        <v>16</v>
      </c>
      <c r="C129">
        <f t="shared" si="7"/>
        <v>0</v>
      </c>
      <c r="D129">
        <f t="shared" si="8"/>
        <v>1</v>
      </c>
      <c r="E129">
        <f t="shared" si="9"/>
        <v>1</v>
      </c>
      <c r="F129">
        <v>1</v>
      </c>
      <c r="G129">
        <f t="shared" si="5"/>
        <v>0</v>
      </c>
      <c r="Y129">
        <f t="shared" si="6"/>
        <v>1</v>
      </c>
    </row>
    <row r="130" spans="1:25" x14ac:dyDescent="0.25">
      <c r="A130">
        <v>12</v>
      </c>
      <c r="B130">
        <v>17</v>
      </c>
      <c r="C130">
        <f t="shared" si="7"/>
        <v>1</v>
      </c>
      <c r="D130">
        <f t="shared" si="8"/>
        <v>0</v>
      </c>
      <c r="E130">
        <f t="shared" si="9"/>
        <v>0</v>
      </c>
      <c r="F130">
        <v>1</v>
      </c>
      <c r="G130">
        <f t="shared" si="5"/>
        <v>0</v>
      </c>
      <c r="Y130">
        <f t="shared" si="6"/>
        <v>1</v>
      </c>
    </row>
    <row r="131" spans="1:25" x14ac:dyDescent="0.25">
      <c r="A131">
        <v>12</v>
      </c>
      <c r="B131">
        <v>18</v>
      </c>
      <c r="C131">
        <f t="shared" si="7"/>
        <v>0</v>
      </c>
      <c r="D131">
        <f t="shared" si="8"/>
        <v>0</v>
      </c>
      <c r="E131">
        <f t="shared" si="9"/>
        <v>0</v>
      </c>
      <c r="F131">
        <v>1</v>
      </c>
      <c r="G131">
        <f t="shared" ref="G131:G194" si="10">IF(F131=0,1,0)</f>
        <v>0</v>
      </c>
      <c r="Y131">
        <f t="shared" ref="Y131:Y194" si="11">(X131-F131)^2</f>
        <v>1</v>
      </c>
    </row>
    <row r="132" spans="1:25" x14ac:dyDescent="0.25">
      <c r="A132">
        <v>12</v>
      </c>
      <c r="B132">
        <v>19</v>
      </c>
      <c r="C132">
        <f t="shared" si="7"/>
        <v>1</v>
      </c>
      <c r="D132">
        <f t="shared" si="8"/>
        <v>1</v>
      </c>
      <c r="E132">
        <f t="shared" si="9"/>
        <v>0</v>
      </c>
      <c r="F132">
        <v>1</v>
      </c>
      <c r="G132">
        <f t="shared" si="10"/>
        <v>0</v>
      </c>
      <c r="Y132">
        <f t="shared" si="11"/>
        <v>1</v>
      </c>
    </row>
    <row r="133" spans="1:25" x14ac:dyDescent="0.25">
      <c r="A133">
        <v>12</v>
      </c>
      <c r="B133">
        <v>20</v>
      </c>
      <c r="C133">
        <f t="shared" si="7"/>
        <v>0</v>
      </c>
      <c r="D133">
        <f t="shared" si="8"/>
        <v>0</v>
      </c>
      <c r="E133">
        <f t="shared" si="9"/>
        <v>0</v>
      </c>
      <c r="F133">
        <v>1</v>
      </c>
      <c r="G133">
        <f t="shared" si="10"/>
        <v>0</v>
      </c>
      <c r="Y133">
        <f t="shared" si="11"/>
        <v>1</v>
      </c>
    </row>
    <row r="134" spans="1:25" x14ac:dyDescent="0.25">
      <c r="A134">
        <v>12</v>
      </c>
      <c r="B134">
        <v>21</v>
      </c>
      <c r="C134">
        <f t="shared" si="7"/>
        <v>1</v>
      </c>
      <c r="D134">
        <f t="shared" si="8"/>
        <v>0</v>
      </c>
      <c r="E134">
        <f t="shared" si="9"/>
        <v>1</v>
      </c>
      <c r="F134">
        <v>1</v>
      </c>
      <c r="G134">
        <f t="shared" si="10"/>
        <v>0</v>
      </c>
      <c r="Y134">
        <f t="shared" si="11"/>
        <v>1</v>
      </c>
    </row>
    <row r="135" spans="1:25" x14ac:dyDescent="0.25">
      <c r="A135">
        <v>13</v>
      </c>
      <c r="B135">
        <v>1</v>
      </c>
      <c r="C135">
        <f t="shared" si="7"/>
        <v>1</v>
      </c>
      <c r="D135">
        <f t="shared" si="8"/>
        <v>1</v>
      </c>
      <c r="E135">
        <f t="shared" si="9"/>
        <v>1</v>
      </c>
      <c r="F135">
        <v>0</v>
      </c>
      <c r="G135">
        <f t="shared" si="10"/>
        <v>1</v>
      </c>
      <c r="Y135">
        <f t="shared" si="11"/>
        <v>0</v>
      </c>
    </row>
    <row r="136" spans="1:25" x14ac:dyDescent="0.25">
      <c r="A136">
        <v>13</v>
      </c>
      <c r="B136">
        <v>2</v>
      </c>
      <c r="C136">
        <f t="shared" si="7"/>
        <v>0</v>
      </c>
      <c r="D136">
        <f t="shared" si="8"/>
        <v>0</v>
      </c>
      <c r="E136">
        <f t="shared" si="9"/>
        <v>0</v>
      </c>
      <c r="F136">
        <v>0</v>
      </c>
      <c r="G136">
        <f t="shared" si="10"/>
        <v>1</v>
      </c>
      <c r="Y136">
        <f t="shared" si="11"/>
        <v>0</v>
      </c>
    </row>
    <row r="137" spans="1:25" x14ac:dyDescent="0.25">
      <c r="A137">
        <v>13</v>
      </c>
      <c r="B137">
        <v>3</v>
      </c>
      <c r="C137">
        <f t="shared" si="7"/>
        <v>1</v>
      </c>
      <c r="D137">
        <f t="shared" si="8"/>
        <v>0</v>
      </c>
      <c r="E137">
        <f t="shared" si="9"/>
        <v>0</v>
      </c>
      <c r="F137">
        <v>0</v>
      </c>
      <c r="G137">
        <f t="shared" si="10"/>
        <v>1</v>
      </c>
      <c r="Y137">
        <f t="shared" si="11"/>
        <v>0</v>
      </c>
    </row>
    <row r="138" spans="1:25" x14ac:dyDescent="0.25">
      <c r="A138">
        <v>13</v>
      </c>
      <c r="B138">
        <v>4</v>
      </c>
      <c r="C138">
        <f t="shared" si="7"/>
        <v>0</v>
      </c>
      <c r="D138">
        <f t="shared" si="8"/>
        <v>1</v>
      </c>
      <c r="E138">
        <f t="shared" si="9"/>
        <v>0</v>
      </c>
      <c r="F138">
        <v>0</v>
      </c>
      <c r="G138">
        <f t="shared" si="10"/>
        <v>1</v>
      </c>
      <c r="Y138">
        <f t="shared" si="11"/>
        <v>0</v>
      </c>
    </row>
    <row r="139" spans="1:25" x14ac:dyDescent="0.25">
      <c r="A139">
        <v>13</v>
      </c>
      <c r="B139">
        <v>5</v>
      </c>
      <c r="C139">
        <f t="shared" si="7"/>
        <v>1</v>
      </c>
      <c r="D139">
        <f t="shared" si="8"/>
        <v>0</v>
      </c>
      <c r="E139">
        <f t="shared" si="9"/>
        <v>0</v>
      </c>
      <c r="F139">
        <v>1</v>
      </c>
      <c r="G139">
        <f t="shared" si="10"/>
        <v>0</v>
      </c>
      <c r="Y139">
        <f t="shared" si="11"/>
        <v>1</v>
      </c>
    </row>
    <row r="140" spans="1:25" x14ac:dyDescent="0.25">
      <c r="A140">
        <v>13</v>
      </c>
      <c r="B140">
        <v>6</v>
      </c>
      <c r="C140">
        <f t="shared" si="7"/>
        <v>0</v>
      </c>
      <c r="D140">
        <f t="shared" si="8"/>
        <v>0</v>
      </c>
      <c r="E140">
        <f t="shared" si="9"/>
        <v>1</v>
      </c>
      <c r="F140">
        <v>0</v>
      </c>
      <c r="G140">
        <f t="shared" si="10"/>
        <v>1</v>
      </c>
      <c r="Y140">
        <f t="shared" si="11"/>
        <v>0</v>
      </c>
    </row>
    <row r="141" spans="1:25" x14ac:dyDescent="0.25">
      <c r="A141">
        <v>13</v>
      </c>
      <c r="B141">
        <v>7</v>
      </c>
      <c r="C141">
        <f t="shared" si="7"/>
        <v>1</v>
      </c>
      <c r="D141">
        <f t="shared" si="8"/>
        <v>1</v>
      </c>
      <c r="E141">
        <f t="shared" si="9"/>
        <v>0</v>
      </c>
      <c r="F141">
        <v>0</v>
      </c>
      <c r="G141">
        <f t="shared" si="10"/>
        <v>1</v>
      </c>
      <c r="Y141">
        <f t="shared" si="11"/>
        <v>0</v>
      </c>
    </row>
    <row r="142" spans="1:25" x14ac:dyDescent="0.25">
      <c r="A142">
        <v>13</v>
      </c>
      <c r="B142">
        <v>8</v>
      </c>
      <c r="C142">
        <f t="shared" si="7"/>
        <v>0</v>
      </c>
      <c r="D142">
        <f t="shared" si="8"/>
        <v>0</v>
      </c>
      <c r="E142">
        <f t="shared" si="9"/>
        <v>0</v>
      </c>
      <c r="F142">
        <v>1</v>
      </c>
      <c r="G142">
        <f t="shared" si="10"/>
        <v>0</v>
      </c>
      <c r="Y142">
        <f t="shared" si="11"/>
        <v>1</v>
      </c>
    </row>
    <row r="143" spans="1:25" x14ac:dyDescent="0.25">
      <c r="A143">
        <v>14</v>
      </c>
      <c r="B143">
        <v>1</v>
      </c>
      <c r="C143">
        <f t="shared" si="7"/>
        <v>1</v>
      </c>
      <c r="D143">
        <f t="shared" si="8"/>
        <v>1</v>
      </c>
      <c r="E143">
        <f t="shared" si="9"/>
        <v>1</v>
      </c>
      <c r="F143">
        <v>0</v>
      </c>
      <c r="G143">
        <f t="shared" si="10"/>
        <v>1</v>
      </c>
      <c r="Y143">
        <f t="shared" si="11"/>
        <v>0</v>
      </c>
    </row>
    <row r="144" spans="1:25" x14ac:dyDescent="0.25">
      <c r="A144">
        <v>14</v>
      </c>
      <c r="B144">
        <v>2</v>
      </c>
      <c r="C144">
        <f t="shared" si="7"/>
        <v>0</v>
      </c>
      <c r="D144">
        <f t="shared" si="8"/>
        <v>0</v>
      </c>
      <c r="E144">
        <f t="shared" si="9"/>
        <v>0</v>
      </c>
      <c r="F144">
        <v>0</v>
      </c>
      <c r="G144">
        <f t="shared" si="10"/>
        <v>1</v>
      </c>
      <c r="Y144">
        <f t="shared" si="11"/>
        <v>0</v>
      </c>
    </row>
    <row r="145" spans="1:25" x14ac:dyDescent="0.25">
      <c r="A145">
        <v>14</v>
      </c>
      <c r="B145">
        <v>3</v>
      </c>
      <c r="C145">
        <f t="shared" si="7"/>
        <v>1</v>
      </c>
      <c r="D145">
        <f t="shared" si="8"/>
        <v>0</v>
      </c>
      <c r="E145">
        <f t="shared" si="9"/>
        <v>0</v>
      </c>
      <c r="F145">
        <v>1</v>
      </c>
      <c r="G145">
        <f t="shared" si="10"/>
        <v>0</v>
      </c>
      <c r="Y145">
        <f t="shared" si="11"/>
        <v>1</v>
      </c>
    </row>
    <row r="146" spans="1:25" x14ac:dyDescent="0.25">
      <c r="A146">
        <v>15</v>
      </c>
      <c r="B146">
        <v>1</v>
      </c>
      <c r="C146">
        <f t="shared" si="7"/>
        <v>1</v>
      </c>
      <c r="D146">
        <f t="shared" si="8"/>
        <v>1</v>
      </c>
      <c r="E146">
        <f t="shared" si="9"/>
        <v>1</v>
      </c>
      <c r="F146">
        <v>0</v>
      </c>
      <c r="G146">
        <f t="shared" si="10"/>
        <v>1</v>
      </c>
      <c r="Y146">
        <f t="shared" si="11"/>
        <v>0</v>
      </c>
    </row>
    <row r="147" spans="1:25" x14ac:dyDescent="0.25">
      <c r="A147">
        <v>15</v>
      </c>
      <c r="B147">
        <v>2</v>
      </c>
      <c r="C147">
        <f t="shared" si="7"/>
        <v>0</v>
      </c>
      <c r="D147">
        <f t="shared" si="8"/>
        <v>0</v>
      </c>
      <c r="E147">
        <f t="shared" si="9"/>
        <v>0</v>
      </c>
      <c r="F147">
        <v>1</v>
      </c>
      <c r="G147">
        <f t="shared" si="10"/>
        <v>0</v>
      </c>
      <c r="Y147">
        <f t="shared" si="11"/>
        <v>1</v>
      </c>
    </row>
    <row r="148" spans="1:25" x14ac:dyDescent="0.25">
      <c r="A148">
        <v>15</v>
      </c>
      <c r="B148">
        <v>3</v>
      </c>
      <c r="C148">
        <f t="shared" si="7"/>
        <v>1</v>
      </c>
      <c r="D148">
        <f t="shared" si="8"/>
        <v>0</v>
      </c>
      <c r="E148">
        <f t="shared" si="9"/>
        <v>0</v>
      </c>
      <c r="F148">
        <v>0</v>
      </c>
      <c r="G148">
        <f t="shared" si="10"/>
        <v>1</v>
      </c>
      <c r="Y148">
        <f t="shared" si="11"/>
        <v>0</v>
      </c>
    </row>
    <row r="149" spans="1:25" x14ac:dyDescent="0.25">
      <c r="A149">
        <v>15</v>
      </c>
      <c r="B149">
        <v>4</v>
      </c>
      <c r="C149">
        <f t="shared" si="7"/>
        <v>0</v>
      </c>
      <c r="D149">
        <f t="shared" si="8"/>
        <v>1</v>
      </c>
      <c r="E149">
        <f t="shared" si="9"/>
        <v>0</v>
      </c>
      <c r="F149">
        <v>0</v>
      </c>
      <c r="G149">
        <f t="shared" si="10"/>
        <v>1</v>
      </c>
      <c r="Y149">
        <f t="shared" si="11"/>
        <v>0</v>
      </c>
    </row>
    <row r="150" spans="1:25" x14ac:dyDescent="0.25">
      <c r="A150">
        <v>15</v>
      </c>
      <c r="B150">
        <v>5</v>
      </c>
      <c r="C150">
        <f t="shared" si="7"/>
        <v>1</v>
      </c>
      <c r="D150">
        <f t="shared" si="8"/>
        <v>0</v>
      </c>
      <c r="E150">
        <f t="shared" si="9"/>
        <v>0</v>
      </c>
      <c r="F150">
        <v>0</v>
      </c>
      <c r="G150">
        <f t="shared" si="10"/>
        <v>1</v>
      </c>
      <c r="Y150">
        <f t="shared" si="11"/>
        <v>0</v>
      </c>
    </row>
    <row r="151" spans="1:25" x14ac:dyDescent="0.25">
      <c r="A151">
        <v>15</v>
      </c>
      <c r="B151">
        <v>6</v>
      </c>
      <c r="C151">
        <f t="shared" si="7"/>
        <v>0</v>
      </c>
      <c r="D151">
        <f t="shared" si="8"/>
        <v>0</v>
      </c>
      <c r="E151">
        <f t="shared" si="9"/>
        <v>1</v>
      </c>
      <c r="F151">
        <v>1</v>
      </c>
      <c r="G151">
        <f t="shared" si="10"/>
        <v>0</v>
      </c>
      <c r="Y151">
        <f t="shared" si="11"/>
        <v>1</v>
      </c>
    </row>
    <row r="152" spans="1:25" x14ac:dyDescent="0.25">
      <c r="A152">
        <v>15</v>
      </c>
      <c r="B152">
        <v>7</v>
      </c>
      <c r="C152">
        <f t="shared" ref="C152:C215" si="12">IF(MOD(B152,2)=1,1,0)</f>
        <v>1</v>
      </c>
      <c r="D152">
        <f t="shared" ref="D152:D215" si="13">IF(MOD($B152,3)=1,1,0)</f>
        <v>1</v>
      </c>
      <c r="E152">
        <f t="shared" ref="E152:E215" si="14">IF(MOD($B152,5)=1,1,0)</f>
        <v>0</v>
      </c>
      <c r="F152">
        <v>1</v>
      </c>
      <c r="G152">
        <f t="shared" si="10"/>
        <v>0</v>
      </c>
      <c r="Y152">
        <f t="shared" si="11"/>
        <v>1</v>
      </c>
    </row>
    <row r="153" spans="1:25" x14ac:dyDescent="0.25">
      <c r="A153">
        <v>15</v>
      </c>
      <c r="B153">
        <v>8</v>
      </c>
      <c r="C153">
        <f t="shared" si="12"/>
        <v>0</v>
      </c>
      <c r="D153">
        <f t="shared" si="13"/>
        <v>0</v>
      </c>
      <c r="E153">
        <f t="shared" si="14"/>
        <v>0</v>
      </c>
      <c r="F153">
        <v>1</v>
      </c>
      <c r="G153">
        <f t="shared" si="10"/>
        <v>0</v>
      </c>
      <c r="Y153">
        <f t="shared" si="11"/>
        <v>1</v>
      </c>
    </row>
    <row r="154" spans="1:25" x14ac:dyDescent="0.25">
      <c r="A154">
        <v>15</v>
      </c>
      <c r="B154">
        <v>9</v>
      </c>
      <c r="C154">
        <f t="shared" si="12"/>
        <v>1</v>
      </c>
      <c r="D154">
        <f t="shared" si="13"/>
        <v>0</v>
      </c>
      <c r="E154">
        <f t="shared" si="14"/>
        <v>0</v>
      </c>
      <c r="F154">
        <v>0</v>
      </c>
      <c r="G154">
        <f t="shared" si="10"/>
        <v>1</v>
      </c>
      <c r="Y154">
        <f t="shared" si="11"/>
        <v>0</v>
      </c>
    </row>
    <row r="155" spans="1:25" x14ac:dyDescent="0.25">
      <c r="A155">
        <v>15</v>
      </c>
      <c r="B155">
        <v>10</v>
      </c>
      <c r="C155">
        <f t="shared" si="12"/>
        <v>0</v>
      </c>
      <c r="D155">
        <f t="shared" si="13"/>
        <v>1</v>
      </c>
      <c r="E155">
        <f t="shared" si="14"/>
        <v>0</v>
      </c>
      <c r="F155">
        <v>1</v>
      </c>
      <c r="G155">
        <f t="shared" si="10"/>
        <v>0</v>
      </c>
      <c r="Y155">
        <f t="shared" si="11"/>
        <v>1</v>
      </c>
    </row>
    <row r="156" spans="1:25" x14ac:dyDescent="0.25">
      <c r="A156">
        <v>15</v>
      </c>
      <c r="B156">
        <v>11</v>
      </c>
      <c r="C156">
        <f t="shared" si="12"/>
        <v>1</v>
      </c>
      <c r="D156">
        <f t="shared" si="13"/>
        <v>0</v>
      </c>
      <c r="E156">
        <f t="shared" si="14"/>
        <v>1</v>
      </c>
      <c r="F156">
        <v>1</v>
      </c>
      <c r="G156">
        <f t="shared" si="10"/>
        <v>0</v>
      </c>
      <c r="Y156">
        <f t="shared" si="11"/>
        <v>1</v>
      </c>
    </row>
    <row r="157" spans="1:25" x14ac:dyDescent="0.25">
      <c r="A157">
        <v>15</v>
      </c>
      <c r="B157">
        <v>12</v>
      </c>
      <c r="C157">
        <f t="shared" si="12"/>
        <v>0</v>
      </c>
      <c r="D157">
        <f t="shared" si="13"/>
        <v>0</v>
      </c>
      <c r="E157">
        <f t="shared" si="14"/>
        <v>0</v>
      </c>
      <c r="F157">
        <v>1</v>
      </c>
      <c r="G157">
        <f t="shared" si="10"/>
        <v>0</v>
      </c>
      <c r="Y157">
        <f t="shared" si="11"/>
        <v>1</v>
      </c>
    </row>
    <row r="158" spans="1:25" x14ac:dyDescent="0.25">
      <c r="A158">
        <v>15</v>
      </c>
      <c r="B158">
        <v>13</v>
      </c>
      <c r="C158">
        <f t="shared" si="12"/>
        <v>1</v>
      </c>
      <c r="D158">
        <f t="shared" si="13"/>
        <v>1</v>
      </c>
      <c r="E158">
        <f t="shared" si="14"/>
        <v>0</v>
      </c>
      <c r="F158">
        <v>1</v>
      </c>
      <c r="G158">
        <f t="shared" si="10"/>
        <v>0</v>
      </c>
      <c r="Y158">
        <f t="shared" si="11"/>
        <v>1</v>
      </c>
    </row>
    <row r="159" spans="1:25" x14ac:dyDescent="0.25">
      <c r="A159">
        <v>15</v>
      </c>
      <c r="B159">
        <v>14</v>
      </c>
      <c r="C159">
        <f t="shared" si="12"/>
        <v>0</v>
      </c>
      <c r="D159">
        <f t="shared" si="13"/>
        <v>0</v>
      </c>
      <c r="E159">
        <f t="shared" si="14"/>
        <v>0</v>
      </c>
      <c r="F159">
        <v>1</v>
      </c>
      <c r="G159">
        <f t="shared" si="10"/>
        <v>0</v>
      </c>
      <c r="Y159">
        <f t="shared" si="11"/>
        <v>1</v>
      </c>
    </row>
    <row r="160" spans="1:25" x14ac:dyDescent="0.25">
      <c r="A160">
        <v>16</v>
      </c>
      <c r="B160">
        <v>1</v>
      </c>
      <c r="C160">
        <f t="shared" si="12"/>
        <v>1</v>
      </c>
      <c r="D160">
        <f t="shared" si="13"/>
        <v>1</v>
      </c>
      <c r="E160">
        <f t="shared" si="14"/>
        <v>1</v>
      </c>
      <c r="F160">
        <v>0</v>
      </c>
      <c r="G160">
        <f t="shared" si="10"/>
        <v>1</v>
      </c>
      <c r="Y160">
        <f t="shared" si="11"/>
        <v>0</v>
      </c>
    </row>
    <row r="161" spans="1:25" x14ac:dyDescent="0.25">
      <c r="A161">
        <v>16</v>
      </c>
      <c r="B161">
        <v>2</v>
      </c>
      <c r="C161">
        <f t="shared" si="12"/>
        <v>0</v>
      </c>
      <c r="D161">
        <f t="shared" si="13"/>
        <v>0</v>
      </c>
      <c r="E161">
        <f t="shared" si="14"/>
        <v>0</v>
      </c>
      <c r="F161">
        <v>0</v>
      </c>
      <c r="G161">
        <f t="shared" si="10"/>
        <v>1</v>
      </c>
      <c r="Y161">
        <f t="shared" si="11"/>
        <v>0</v>
      </c>
    </row>
    <row r="162" spans="1:25" x14ac:dyDescent="0.25">
      <c r="A162">
        <v>16</v>
      </c>
      <c r="B162">
        <v>3</v>
      </c>
      <c r="C162">
        <f t="shared" si="12"/>
        <v>1</v>
      </c>
      <c r="D162">
        <f t="shared" si="13"/>
        <v>0</v>
      </c>
      <c r="E162">
        <f t="shared" si="14"/>
        <v>0</v>
      </c>
      <c r="F162">
        <v>1</v>
      </c>
      <c r="G162">
        <f t="shared" si="10"/>
        <v>0</v>
      </c>
      <c r="Y162">
        <f t="shared" si="11"/>
        <v>1</v>
      </c>
    </row>
    <row r="163" spans="1:25" x14ac:dyDescent="0.25">
      <c r="A163">
        <v>16</v>
      </c>
      <c r="B163">
        <v>4</v>
      </c>
      <c r="C163">
        <f t="shared" si="12"/>
        <v>0</v>
      </c>
      <c r="D163">
        <f t="shared" si="13"/>
        <v>1</v>
      </c>
      <c r="E163">
        <f t="shared" si="14"/>
        <v>0</v>
      </c>
      <c r="F163">
        <v>0</v>
      </c>
      <c r="G163">
        <f t="shared" si="10"/>
        <v>1</v>
      </c>
      <c r="Y163">
        <f t="shared" si="11"/>
        <v>0</v>
      </c>
    </row>
    <row r="164" spans="1:25" x14ac:dyDescent="0.25">
      <c r="A164">
        <v>16</v>
      </c>
      <c r="B164">
        <v>5</v>
      </c>
      <c r="C164">
        <f t="shared" si="12"/>
        <v>1</v>
      </c>
      <c r="D164">
        <f t="shared" si="13"/>
        <v>0</v>
      </c>
      <c r="E164">
        <f t="shared" si="14"/>
        <v>0</v>
      </c>
      <c r="F164">
        <v>1</v>
      </c>
      <c r="G164">
        <f t="shared" si="10"/>
        <v>0</v>
      </c>
      <c r="Y164">
        <f t="shared" si="11"/>
        <v>1</v>
      </c>
    </row>
    <row r="165" spans="1:25" x14ac:dyDescent="0.25">
      <c r="A165">
        <v>16</v>
      </c>
      <c r="B165">
        <v>6</v>
      </c>
      <c r="C165">
        <f t="shared" si="12"/>
        <v>0</v>
      </c>
      <c r="D165">
        <f t="shared" si="13"/>
        <v>0</v>
      </c>
      <c r="E165">
        <f t="shared" si="14"/>
        <v>1</v>
      </c>
      <c r="F165">
        <v>0</v>
      </c>
      <c r="G165">
        <f t="shared" si="10"/>
        <v>1</v>
      </c>
      <c r="Y165">
        <f t="shared" si="11"/>
        <v>0</v>
      </c>
    </row>
    <row r="166" spans="1:25" x14ac:dyDescent="0.25">
      <c r="A166">
        <v>16</v>
      </c>
      <c r="B166">
        <v>7</v>
      </c>
      <c r="C166">
        <f t="shared" si="12"/>
        <v>1</v>
      </c>
      <c r="D166">
        <f t="shared" si="13"/>
        <v>1</v>
      </c>
      <c r="E166">
        <f t="shared" si="14"/>
        <v>0</v>
      </c>
      <c r="F166">
        <v>1</v>
      </c>
      <c r="G166">
        <f t="shared" si="10"/>
        <v>0</v>
      </c>
      <c r="Y166">
        <f t="shared" si="11"/>
        <v>1</v>
      </c>
    </row>
    <row r="167" spans="1:25" x14ac:dyDescent="0.25">
      <c r="A167">
        <v>16</v>
      </c>
      <c r="B167">
        <v>8</v>
      </c>
      <c r="C167">
        <f t="shared" si="12"/>
        <v>0</v>
      </c>
      <c r="D167">
        <f t="shared" si="13"/>
        <v>0</v>
      </c>
      <c r="E167">
        <f t="shared" si="14"/>
        <v>0</v>
      </c>
      <c r="F167">
        <v>1</v>
      </c>
      <c r="G167">
        <f t="shared" si="10"/>
        <v>0</v>
      </c>
      <c r="Y167">
        <f t="shared" si="11"/>
        <v>1</v>
      </c>
    </row>
    <row r="168" spans="1:25" x14ac:dyDescent="0.25">
      <c r="A168">
        <v>16</v>
      </c>
      <c r="B168">
        <v>9</v>
      </c>
      <c r="C168">
        <f t="shared" si="12"/>
        <v>1</v>
      </c>
      <c r="D168">
        <f t="shared" si="13"/>
        <v>0</v>
      </c>
      <c r="E168">
        <f t="shared" si="14"/>
        <v>0</v>
      </c>
      <c r="F168">
        <v>1</v>
      </c>
      <c r="G168">
        <f t="shared" si="10"/>
        <v>0</v>
      </c>
      <c r="Y168">
        <f t="shared" si="11"/>
        <v>1</v>
      </c>
    </row>
    <row r="169" spans="1:25" x14ac:dyDescent="0.25">
      <c r="A169">
        <v>16</v>
      </c>
      <c r="B169">
        <v>10</v>
      </c>
      <c r="C169">
        <f t="shared" si="12"/>
        <v>0</v>
      </c>
      <c r="D169">
        <f t="shared" si="13"/>
        <v>1</v>
      </c>
      <c r="E169">
        <f t="shared" si="14"/>
        <v>0</v>
      </c>
      <c r="F169">
        <v>1</v>
      </c>
      <c r="G169">
        <f t="shared" si="10"/>
        <v>0</v>
      </c>
      <c r="Y169">
        <f t="shared" si="11"/>
        <v>1</v>
      </c>
    </row>
    <row r="170" spans="1:25" x14ac:dyDescent="0.25">
      <c r="A170">
        <v>16</v>
      </c>
      <c r="B170">
        <v>11</v>
      </c>
      <c r="C170">
        <f t="shared" si="12"/>
        <v>1</v>
      </c>
      <c r="D170">
        <f t="shared" si="13"/>
        <v>0</v>
      </c>
      <c r="E170">
        <f t="shared" si="14"/>
        <v>1</v>
      </c>
      <c r="F170">
        <v>1</v>
      </c>
      <c r="G170">
        <f t="shared" si="10"/>
        <v>0</v>
      </c>
      <c r="Y170">
        <f t="shared" si="11"/>
        <v>1</v>
      </c>
    </row>
    <row r="171" spans="1:25" x14ac:dyDescent="0.25">
      <c r="A171">
        <v>17</v>
      </c>
      <c r="B171">
        <v>1</v>
      </c>
      <c r="C171">
        <f t="shared" si="12"/>
        <v>1</v>
      </c>
      <c r="D171">
        <f t="shared" si="13"/>
        <v>1</v>
      </c>
      <c r="E171">
        <f t="shared" si="14"/>
        <v>1</v>
      </c>
      <c r="F171">
        <v>0</v>
      </c>
      <c r="G171">
        <f t="shared" si="10"/>
        <v>1</v>
      </c>
      <c r="Y171">
        <f t="shared" si="11"/>
        <v>0</v>
      </c>
    </row>
    <row r="172" spans="1:25" x14ac:dyDescent="0.25">
      <c r="A172">
        <v>17</v>
      </c>
      <c r="B172">
        <v>2</v>
      </c>
      <c r="C172">
        <f t="shared" si="12"/>
        <v>0</v>
      </c>
      <c r="D172">
        <f t="shared" si="13"/>
        <v>0</v>
      </c>
      <c r="E172">
        <f t="shared" si="14"/>
        <v>0</v>
      </c>
      <c r="F172">
        <v>0</v>
      </c>
      <c r="G172">
        <f t="shared" si="10"/>
        <v>1</v>
      </c>
      <c r="Y172">
        <f t="shared" si="11"/>
        <v>0</v>
      </c>
    </row>
    <row r="173" spans="1:25" x14ac:dyDescent="0.25">
      <c r="A173">
        <v>17</v>
      </c>
      <c r="B173">
        <v>3</v>
      </c>
      <c r="C173">
        <f t="shared" si="12"/>
        <v>1</v>
      </c>
      <c r="D173">
        <f t="shared" si="13"/>
        <v>0</v>
      </c>
      <c r="E173">
        <f t="shared" si="14"/>
        <v>0</v>
      </c>
      <c r="F173">
        <v>0</v>
      </c>
      <c r="G173">
        <f t="shared" si="10"/>
        <v>1</v>
      </c>
      <c r="Y173">
        <f t="shared" si="11"/>
        <v>0</v>
      </c>
    </row>
    <row r="174" spans="1:25" x14ac:dyDescent="0.25">
      <c r="A174">
        <v>17</v>
      </c>
      <c r="B174">
        <v>4</v>
      </c>
      <c r="C174">
        <f t="shared" si="12"/>
        <v>0</v>
      </c>
      <c r="D174">
        <f t="shared" si="13"/>
        <v>1</v>
      </c>
      <c r="E174">
        <f t="shared" si="14"/>
        <v>0</v>
      </c>
      <c r="F174">
        <v>0</v>
      </c>
      <c r="G174">
        <f t="shared" si="10"/>
        <v>1</v>
      </c>
      <c r="Y174">
        <f t="shared" si="11"/>
        <v>0</v>
      </c>
    </row>
    <row r="175" spans="1:25" x14ac:dyDescent="0.25">
      <c r="A175">
        <v>17</v>
      </c>
      <c r="B175">
        <v>5</v>
      </c>
      <c r="C175">
        <f t="shared" si="12"/>
        <v>1</v>
      </c>
      <c r="D175">
        <f t="shared" si="13"/>
        <v>0</v>
      </c>
      <c r="E175">
        <f t="shared" si="14"/>
        <v>0</v>
      </c>
      <c r="F175">
        <v>1</v>
      </c>
      <c r="G175">
        <f t="shared" si="10"/>
        <v>0</v>
      </c>
      <c r="Y175">
        <f t="shared" si="11"/>
        <v>1</v>
      </c>
    </row>
    <row r="176" spans="1:25" x14ac:dyDescent="0.25">
      <c r="A176">
        <v>17</v>
      </c>
      <c r="B176">
        <v>6</v>
      </c>
      <c r="C176">
        <f t="shared" si="12"/>
        <v>0</v>
      </c>
      <c r="D176">
        <f t="shared" si="13"/>
        <v>0</v>
      </c>
      <c r="E176">
        <f t="shared" si="14"/>
        <v>1</v>
      </c>
      <c r="F176">
        <v>1</v>
      </c>
      <c r="G176">
        <f t="shared" si="10"/>
        <v>0</v>
      </c>
      <c r="Y176">
        <f t="shared" si="11"/>
        <v>1</v>
      </c>
    </row>
    <row r="177" spans="1:25" x14ac:dyDescent="0.25">
      <c r="A177">
        <v>18</v>
      </c>
      <c r="B177">
        <v>1</v>
      </c>
      <c r="C177">
        <f t="shared" si="12"/>
        <v>1</v>
      </c>
      <c r="D177">
        <f t="shared" si="13"/>
        <v>1</v>
      </c>
      <c r="E177">
        <f t="shared" si="14"/>
        <v>1</v>
      </c>
      <c r="F177">
        <v>0</v>
      </c>
      <c r="G177">
        <f t="shared" si="10"/>
        <v>1</v>
      </c>
      <c r="Y177">
        <f t="shared" si="11"/>
        <v>0</v>
      </c>
    </row>
    <row r="178" spans="1:25" x14ac:dyDescent="0.25">
      <c r="A178">
        <v>18</v>
      </c>
      <c r="B178">
        <v>2</v>
      </c>
      <c r="C178">
        <f t="shared" si="12"/>
        <v>0</v>
      </c>
      <c r="D178">
        <f t="shared" si="13"/>
        <v>0</v>
      </c>
      <c r="E178">
        <f t="shared" si="14"/>
        <v>0</v>
      </c>
      <c r="F178">
        <v>0</v>
      </c>
      <c r="G178">
        <f t="shared" si="10"/>
        <v>1</v>
      </c>
      <c r="Y178">
        <f t="shared" si="11"/>
        <v>0</v>
      </c>
    </row>
    <row r="179" spans="1:25" x14ac:dyDescent="0.25">
      <c r="A179">
        <v>19</v>
      </c>
      <c r="B179">
        <v>1</v>
      </c>
      <c r="C179">
        <f t="shared" si="12"/>
        <v>1</v>
      </c>
      <c r="D179">
        <f t="shared" si="13"/>
        <v>1</v>
      </c>
      <c r="E179">
        <f t="shared" si="14"/>
        <v>1</v>
      </c>
      <c r="F179">
        <v>0</v>
      </c>
      <c r="G179">
        <f t="shared" si="10"/>
        <v>1</v>
      </c>
      <c r="Y179">
        <f t="shared" si="11"/>
        <v>0</v>
      </c>
    </row>
    <row r="180" spans="1:25" x14ac:dyDescent="0.25">
      <c r="A180">
        <v>19</v>
      </c>
      <c r="B180">
        <v>2</v>
      </c>
      <c r="C180">
        <f t="shared" si="12"/>
        <v>0</v>
      </c>
      <c r="D180">
        <f t="shared" si="13"/>
        <v>0</v>
      </c>
      <c r="E180">
        <f t="shared" si="14"/>
        <v>0</v>
      </c>
      <c r="F180">
        <v>0</v>
      </c>
      <c r="G180">
        <f t="shared" si="10"/>
        <v>1</v>
      </c>
      <c r="Y180">
        <f t="shared" si="11"/>
        <v>0</v>
      </c>
    </row>
    <row r="181" spans="1:25" x14ac:dyDescent="0.25">
      <c r="A181">
        <v>19</v>
      </c>
      <c r="B181">
        <v>3</v>
      </c>
      <c r="C181">
        <f t="shared" si="12"/>
        <v>1</v>
      </c>
      <c r="D181">
        <f t="shared" si="13"/>
        <v>0</v>
      </c>
      <c r="E181">
        <f t="shared" si="14"/>
        <v>0</v>
      </c>
      <c r="F181">
        <v>0</v>
      </c>
      <c r="G181">
        <f t="shared" si="10"/>
        <v>1</v>
      </c>
      <c r="Y181">
        <f t="shared" si="11"/>
        <v>0</v>
      </c>
    </row>
    <row r="182" spans="1:25" x14ac:dyDescent="0.25">
      <c r="A182">
        <v>19</v>
      </c>
      <c r="B182">
        <v>4</v>
      </c>
      <c r="C182">
        <f t="shared" si="12"/>
        <v>0</v>
      </c>
      <c r="D182">
        <f t="shared" si="13"/>
        <v>1</v>
      </c>
      <c r="E182">
        <f t="shared" si="14"/>
        <v>0</v>
      </c>
      <c r="F182">
        <v>0</v>
      </c>
      <c r="G182">
        <f t="shared" si="10"/>
        <v>1</v>
      </c>
      <c r="Y182">
        <f t="shared" si="11"/>
        <v>0</v>
      </c>
    </row>
    <row r="183" spans="1:25" x14ac:dyDescent="0.25">
      <c r="A183">
        <v>20</v>
      </c>
      <c r="B183">
        <v>1</v>
      </c>
      <c r="C183">
        <f t="shared" si="12"/>
        <v>1</v>
      </c>
      <c r="D183">
        <f t="shared" si="13"/>
        <v>1</v>
      </c>
      <c r="E183">
        <f t="shared" si="14"/>
        <v>1</v>
      </c>
      <c r="F183">
        <v>0</v>
      </c>
      <c r="G183">
        <f t="shared" si="10"/>
        <v>1</v>
      </c>
      <c r="Y183">
        <f t="shared" si="11"/>
        <v>0</v>
      </c>
    </row>
    <row r="184" spans="1:25" x14ac:dyDescent="0.25">
      <c r="A184">
        <v>20</v>
      </c>
      <c r="B184">
        <v>2</v>
      </c>
      <c r="C184">
        <f t="shared" si="12"/>
        <v>0</v>
      </c>
      <c r="D184">
        <f t="shared" si="13"/>
        <v>0</v>
      </c>
      <c r="E184">
        <f t="shared" si="14"/>
        <v>0</v>
      </c>
      <c r="F184">
        <v>0</v>
      </c>
      <c r="G184">
        <f t="shared" si="10"/>
        <v>1</v>
      </c>
      <c r="Y184">
        <f t="shared" si="11"/>
        <v>0</v>
      </c>
    </row>
    <row r="185" spans="1:25" x14ac:dyDescent="0.25">
      <c r="A185">
        <v>20</v>
      </c>
      <c r="B185">
        <v>3</v>
      </c>
      <c r="C185">
        <f t="shared" si="12"/>
        <v>1</v>
      </c>
      <c r="D185">
        <f t="shared" si="13"/>
        <v>0</v>
      </c>
      <c r="E185">
        <f t="shared" si="14"/>
        <v>0</v>
      </c>
      <c r="F185">
        <v>0</v>
      </c>
      <c r="G185">
        <f t="shared" si="10"/>
        <v>1</v>
      </c>
      <c r="Y185">
        <f t="shared" si="11"/>
        <v>0</v>
      </c>
    </row>
    <row r="186" spans="1:25" x14ac:dyDescent="0.25">
      <c r="A186">
        <v>20</v>
      </c>
      <c r="B186">
        <v>4</v>
      </c>
      <c r="C186">
        <f t="shared" si="12"/>
        <v>0</v>
      </c>
      <c r="D186">
        <f t="shared" si="13"/>
        <v>1</v>
      </c>
      <c r="E186">
        <f t="shared" si="14"/>
        <v>0</v>
      </c>
      <c r="F186">
        <v>0</v>
      </c>
      <c r="G186">
        <f t="shared" si="10"/>
        <v>1</v>
      </c>
      <c r="Y186">
        <f t="shared" si="11"/>
        <v>0</v>
      </c>
    </row>
    <row r="187" spans="1:25" x14ac:dyDescent="0.25">
      <c r="A187">
        <v>20</v>
      </c>
      <c r="B187">
        <v>5</v>
      </c>
      <c r="C187">
        <f t="shared" si="12"/>
        <v>1</v>
      </c>
      <c r="D187">
        <f t="shared" si="13"/>
        <v>0</v>
      </c>
      <c r="E187">
        <f t="shared" si="14"/>
        <v>0</v>
      </c>
      <c r="F187">
        <v>0</v>
      </c>
      <c r="G187">
        <f t="shared" si="10"/>
        <v>1</v>
      </c>
      <c r="Y187">
        <f t="shared" si="11"/>
        <v>0</v>
      </c>
    </row>
    <row r="188" spans="1:25" x14ac:dyDescent="0.25">
      <c r="A188">
        <v>20</v>
      </c>
      <c r="B188">
        <v>6</v>
      </c>
      <c r="C188">
        <f t="shared" si="12"/>
        <v>0</v>
      </c>
      <c r="D188">
        <f t="shared" si="13"/>
        <v>0</v>
      </c>
      <c r="E188">
        <f t="shared" si="14"/>
        <v>1</v>
      </c>
      <c r="F188">
        <v>1</v>
      </c>
      <c r="G188">
        <f t="shared" si="10"/>
        <v>0</v>
      </c>
      <c r="Y188">
        <f t="shared" si="11"/>
        <v>1</v>
      </c>
    </row>
    <row r="189" spans="1:25" x14ac:dyDescent="0.25">
      <c r="A189">
        <v>20</v>
      </c>
      <c r="B189">
        <v>7</v>
      </c>
      <c r="C189">
        <f t="shared" si="12"/>
        <v>1</v>
      </c>
      <c r="D189">
        <f t="shared" si="13"/>
        <v>1</v>
      </c>
      <c r="E189">
        <f t="shared" si="14"/>
        <v>0</v>
      </c>
      <c r="F189">
        <v>1</v>
      </c>
      <c r="G189">
        <f t="shared" si="10"/>
        <v>0</v>
      </c>
      <c r="Y189">
        <f t="shared" si="11"/>
        <v>1</v>
      </c>
    </row>
    <row r="190" spans="1:25" x14ac:dyDescent="0.25">
      <c r="A190">
        <v>21</v>
      </c>
      <c r="B190">
        <v>1</v>
      </c>
      <c r="C190">
        <f t="shared" si="12"/>
        <v>1</v>
      </c>
      <c r="D190">
        <f t="shared" si="13"/>
        <v>1</v>
      </c>
      <c r="E190">
        <f t="shared" si="14"/>
        <v>1</v>
      </c>
      <c r="F190">
        <v>0</v>
      </c>
      <c r="G190">
        <f t="shared" si="10"/>
        <v>1</v>
      </c>
      <c r="Y190">
        <f t="shared" si="11"/>
        <v>0</v>
      </c>
    </row>
    <row r="191" spans="1:25" x14ac:dyDescent="0.25">
      <c r="A191">
        <v>21</v>
      </c>
      <c r="B191">
        <v>2</v>
      </c>
      <c r="C191">
        <f t="shared" si="12"/>
        <v>0</v>
      </c>
      <c r="D191">
        <f t="shared" si="13"/>
        <v>0</v>
      </c>
      <c r="E191">
        <f t="shared" si="14"/>
        <v>0</v>
      </c>
      <c r="F191">
        <v>0</v>
      </c>
      <c r="G191">
        <f t="shared" si="10"/>
        <v>1</v>
      </c>
      <c r="Y191">
        <f t="shared" si="11"/>
        <v>0</v>
      </c>
    </row>
    <row r="192" spans="1:25" x14ac:dyDescent="0.25">
      <c r="A192">
        <v>21</v>
      </c>
      <c r="B192">
        <v>3</v>
      </c>
      <c r="C192">
        <f t="shared" si="12"/>
        <v>1</v>
      </c>
      <c r="D192">
        <f t="shared" si="13"/>
        <v>0</v>
      </c>
      <c r="E192">
        <f t="shared" si="14"/>
        <v>0</v>
      </c>
      <c r="F192">
        <v>1</v>
      </c>
      <c r="G192">
        <f t="shared" si="10"/>
        <v>0</v>
      </c>
      <c r="Y192">
        <f t="shared" si="11"/>
        <v>1</v>
      </c>
    </row>
    <row r="193" spans="1:25" x14ac:dyDescent="0.25">
      <c r="A193">
        <v>21</v>
      </c>
      <c r="B193">
        <v>4</v>
      </c>
      <c r="C193">
        <f t="shared" si="12"/>
        <v>0</v>
      </c>
      <c r="D193">
        <f t="shared" si="13"/>
        <v>1</v>
      </c>
      <c r="E193">
        <f t="shared" si="14"/>
        <v>0</v>
      </c>
      <c r="F193">
        <v>1</v>
      </c>
      <c r="G193">
        <f t="shared" si="10"/>
        <v>0</v>
      </c>
      <c r="Y193">
        <f t="shared" si="11"/>
        <v>1</v>
      </c>
    </row>
    <row r="194" spans="1:25" x14ac:dyDescent="0.25">
      <c r="A194">
        <v>21</v>
      </c>
      <c r="B194">
        <v>5</v>
      </c>
      <c r="C194">
        <f t="shared" si="12"/>
        <v>1</v>
      </c>
      <c r="D194">
        <f t="shared" si="13"/>
        <v>0</v>
      </c>
      <c r="E194">
        <f t="shared" si="14"/>
        <v>0</v>
      </c>
      <c r="F194">
        <v>1</v>
      </c>
      <c r="G194">
        <f t="shared" si="10"/>
        <v>0</v>
      </c>
      <c r="Y194">
        <f t="shared" si="11"/>
        <v>1</v>
      </c>
    </row>
    <row r="195" spans="1:25" x14ac:dyDescent="0.25">
      <c r="A195">
        <v>21</v>
      </c>
      <c r="B195">
        <v>6</v>
      </c>
      <c r="C195">
        <f t="shared" si="12"/>
        <v>0</v>
      </c>
      <c r="D195">
        <f t="shared" si="13"/>
        <v>0</v>
      </c>
      <c r="E195">
        <f t="shared" si="14"/>
        <v>1</v>
      </c>
      <c r="F195">
        <v>0</v>
      </c>
      <c r="G195">
        <f t="shared" ref="G195:G258" si="15">IF(F195=0,1,0)</f>
        <v>1</v>
      </c>
      <c r="Y195">
        <f t="shared" ref="Y195:Y258" si="16">(X195-F195)^2</f>
        <v>0</v>
      </c>
    </row>
    <row r="196" spans="1:25" x14ac:dyDescent="0.25">
      <c r="A196">
        <v>21</v>
      </c>
      <c r="B196">
        <v>7</v>
      </c>
      <c r="C196">
        <f t="shared" si="12"/>
        <v>1</v>
      </c>
      <c r="D196">
        <f t="shared" si="13"/>
        <v>1</v>
      </c>
      <c r="E196">
        <f t="shared" si="14"/>
        <v>0</v>
      </c>
      <c r="F196">
        <v>0</v>
      </c>
      <c r="G196">
        <f t="shared" si="15"/>
        <v>1</v>
      </c>
      <c r="Y196">
        <f t="shared" si="16"/>
        <v>0</v>
      </c>
    </row>
    <row r="197" spans="1:25" x14ac:dyDescent="0.25">
      <c r="A197">
        <v>21</v>
      </c>
      <c r="B197">
        <v>8</v>
      </c>
      <c r="C197">
        <f t="shared" si="12"/>
        <v>0</v>
      </c>
      <c r="D197">
        <f t="shared" si="13"/>
        <v>0</v>
      </c>
      <c r="E197">
        <f t="shared" si="14"/>
        <v>0</v>
      </c>
      <c r="F197">
        <v>1</v>
      </c>
      <c r="G197">
        <f t="shared" si="15"/>
        <v>0</v>
      </c>
      <c r="Y197">
        <f t="shared" si="16"/>
        <v>1</v>
      </c>
    </row>
    <row r="198" spans="1:25" x14ac:dyDescent="0.25">
      <c r="A198">
        <v>21</v>
      </c>
      <c r="B198">
        <v>9</v>
      </c>
      <c r="C198">
        <f t="shared" si="12"/>
        <v>1</v>
      </c>
      <c r="D198">
        <f t="shared" si="13"/>
        <v>0</v>
      </c>
      <c r="E198">
        <f t="shared" si="14"/>
        <v>0</v>
      </c>
      <c r="F198">
        <v>1</v>
      </c>
      <c r="G198">
        <f t="shared" si="15"/>
        <v>0</v>
      </c>
      <c r="Y198">
        <f t="shared" si="16"/>
        <v>1</v>
      </c>
    </row>
    <row r="199" spans="1:25" x14ac:dyDescent="0.25">
      <c r="A199">
        <v>21</v>
      </c>
      <c r="B199">
        <v>10</v>
      </c>
      <c r="C199">
        <f t="shared" si="12"/>
        <v>0</v>
      </c>
      <c r="D199">
        <f t="shared" si="13"/>
        <v>1</v>
      </c>
      <c r="E199">
        <f t="shared" si="14"/>
        <v>0</v>
      </c>
      <c r="F199">
        <v>1</v>
      </c>
      <c r="G199">
        <f t="shared" si="15"/>
        <v>0</v>
      </c>
      <c r="Y199">
        <f t="shared" si="16"/>
        <v>1</v>
      </c>
    </row>
    <row r="200" spans="1:25" x14ac:dyDescent="0.25">
      <c r="A200">
        <v>21</v>
      </c>
      <c r="B200">
        <v>11</v>
      </c>
      <c r="C200">
        <f t="shared" si="12"/>
        <v>1</v>
      </c>
      <c r="D200">
        <f t="shared" si="13"/>
        <v>0</v>
      </c>
      <c r="E200">
        <f t="shared" si="14"/>
        <v>1</v>
      </c>
      <c r="F200">
        <v>1</v>
      </c>
      <c r="G200">
        <f t="shared" si="15"/>
        <v>0</v>
      </c>
      <c r="Y200">
        <f t="shared" si="16"/>
        <v>1</v>
      </c>
    </row>
    <row r="201" spans="1:25" x14ac:dyDescent="0.25">
      <c r="A201">
        <v>22</v>
      </c>
      <c r="B201">
        <v>1</v>
      </c>
      <c r="C201">
        <f t="shared" si="12"/>
        <v>1</v>
      </c>
      <c r="D201">
        <f t="shared" si="13"/>
        <v>1</v>
      </c>
      <c r="E201">
        <f t="shared" si="14"/>
        <v>1</v>
      </c>
      <c r="F201">
        <v>0</v>
      </c>
      <c r="G201">
        <f t="shared" si="15"/>
        <v>1</v>
      </c>
      <c r="Y201">
        <f t="shared" si="16"/>
        <v>0</v>
      </c>
    </row>
    <row r="202" spans="1:25" x14ac:dyDescent="0.25">
      <c r="A202">
        <v>22</v>
      </c>
      <c r="B202">
        <v>2</v>
      </c>
      <c r="C202">
        <f t="shared" si="12"/>
        <v>0</v>
      </c>
      <c r="D202">
        <f t="shared" si="13"/>
        <v>0</v>
      </c>
      <c r="E202">
        <f t="shared" si="14"/>
        <v>0</v>
      </c>
      <c r="F202">
        <v>0</v>
      </c>
      <c r="G202">
        <f t="shared" si="15"/>
        <v>1</v>
      </c>
      <c r="Y202">
        <f t="shared" si="16"/>
        <v>0</v>
      </c>
    </row>
    <row r="203" spans="1:25" x14ac:dyDescent="0.25">
      <c r="A203">
        <v>22</v>
      </c>
      <c r="B203">
        <v>3</v>
      </c>
      <c r="C203">
        <f t="shared" si="12"/>
        <v>1</v>
      </c>
      <c r="D203">
        <f t="shared" si="13"/>
        <v>0</v>
      </c>
      <c r="E203">
        <f t="shared" si="14"/>
        <v>0</v>
      </c>
      <c r="F203">
        <v>0</v>
      </c>
      <c r="G203">
        <f t="shared" si="15"/>
        <v>1</v>
      </c>
      <c r="Y203">
        <f t="shared" si="16"/>
        <v>0</v>
      </c>
    </row>
    <row r="204" spans="1:25" x14ac:dyDescent="0.25">
      <c r="A204">
        <v>22</v>
      </c>
      <c r="B204">
        <v>4</v>
      </c>
      <c r="C204">
        <f t="shared" si="12"/>
        <v>0</v>
      </c>
      <c r="D204">
        <f t="shared" si="13"/>
        <v>1</v>
      </c>
      <c r="E204">
        <f t="shared" si="14"/>
        <v>0</v>
      </c>
      <c r="F204">
        <v>1</v>
      </c>
      <c r="G204">
        <f t="shared" si="15"/>
        <v>0</v>
      </c>
      <c r="Y204">
        <f t="shared" si="16"/>
        <v>1</v>
      </c>
    </row>
    <row r="205" spans="1:25" x14ac:dyDescent="0.25">
      <c r="A205">
        <v>22</v>
      </c>
      <c r="B205">
        <v>5</v>
      </c>
      <c r="C205">
        <f t="shared" si="12"/>
        <v>1</v>
      </c>
      <c r="D205">
        <f t="shared" si="13"/>
        <v>0</v>
      </c>
      <c r="E205">
        <f t="shared" si="14"/>
        <v>0</v>
      </c>
      <c r="F205">
        <v>1</v>
      </c>
      <c r="G205">
        <f t="shared" si="15"/>
        <v>0</v>
      </c>
      <c r="Y205">
        <f t="shared" si="16"/>
        <v>1</v>
      </c>
    </row>
    <row r="206" spans="1:25" x14ac:dyDescent="0.25">
      <c r="A206">
        <v>22</v>
      </c>
      <c r="B206">
        <v>6</v>
      </c>
      <c r="C206">
        <f t="shared" si="12"/>
        <v>0</v>
      </c>
      <c r="D206">
        <f t="shared" si="13"/>
        <v>0</v>
      </c>
      <c r="E206">
        <f t="shared" si="14"/>
        <v>1</v>
      </c>
      <c r="F206">
        <v>0</v>
      </c>
      <c r="G206">
        <f t="shared" si="15"/>
        <v>1</v>
      </c>
      <c r="Y206">
        <f t="shared" si="16"/>
        <v>0</v>
      </c>
    </row>
    <row r="207" spans="1:25" x14ac:dyDescent="0.25">
      <c r="A207">
        <v>22</v>
      </c>
      <c r="B207">
        <v>7</v>
      </c>
      <c r="C207">
        <f t="shared" si="12"/>
        <v>1</v>
      </c>
      <c r="D207">
        <f t="shared" si="13"/>
        <v>1</v>
      </c>
      <c r="E207">
        <f t="shared" si="14"/>
        <v>0</v>
      </c>
      <c r="F207">
        <v>1</v>
      </c>
      <c r="G207">
        <f t="shared" si="15"/>
        <v>0</v>
      </c>
      <c r="Y207">
        <f t="shared" si="16"/>
        <v>1</v>
      </c>
    </row>
    <row r="208" spans="1:25" x14ac:dyDescent="0.25">
      <c r="A208">
        <v>22</v>
      </c>
      <c r="B208">
        <v>8</v>
      </c>
      <c r="C208">
        <f t="shared" si="12"/>
        <v>0</v>
      </c>
      <c r="D208">
        <f t="shared" si="13"/>
        <v>0</v>
      </c>
      <c r="E208">
        <f t="shared" si="14"/>
        <v>0</v>
      </c>
      <c r="F208">
        <v>1</v>
      </c>
      <c r="G208">
        <f t="shared" si="15"/>
        <v>0</v>
      </c>
      <c r="Y208">
        <f t="shared" si="16"/>
        <v>1</v>
      </c>
    </row>
    <row r="209" spans="1:25" x14ac:dyDescent="0.25">
      <c r="A209">
        <v>22</v>
      </c>
      <c r="B209">
        <v>9</v>
      </c>
      <c r="C209">
        <f t="shared" si="12"/>
        <v>1</v>
      </c>
      <c r="D209">
        <f t="shared" si="13"/>
        <v>0</v>
      </c>
      <c r="E209">
        <f t="shared" si="14"/>
        <v>0</v>
      </c>
      <c r="F209">
        <v>1</v>
      </c>
      <c r="G209">
        <f t="shared" si="15"/>
        <v>0</v>
      </c>
      <c r="Y209">
        <f t="shared" si="16"/>
        <v>1</v>
      </c>
    </row>
    <row r="210" spans="1:25" x14ac:dyDescent="0.25">
      <c r="A210">
        <v>22</v>
      </c>
      <c r="B210">
        <v>10</v>
      </c>
      <c r="C210">
        <f t="shared" si="12"/>
        <v>0</v>
      </c>
      <c r="D210">
        <f t="shared" si="13"/>
        <v>1</v>
      </c>
      <c r="E210">
        <f t="shared" si="14"/>
        <v>0</v>
      </c>
      <c r="F210">
        <v>1</v>
      </c>
      <c r="G210">
        <f t="shared" si="15"/>
        <v>0</v>
      </c>
      <c r="Y210">
        <f t="shared" si="16"/>
        <v>1</v>
      </c>
    </row>
    <row r="211" spans="1:25" x14ac:dyDescent="0.25">
      <c r="A211">
        <v>22</v>
      </c>
      <c r="B211">
        <v>11</v>
      </c>
      <c r="C211">
        <f t="shared" si="12"/>
        <v>1</v>
      </c>
      <c r="D211">
        <f t="shared" si="13"/>
        <v>0</v>
      </c>
      <c r="E211">
        <f t="shared" si="14"/>
        <v>1</v>
      </c>
      <c r="F211">
        <v>1</v>
      </c>
      <c r="G211">
        <f t="shared" si="15"/>
        <v>0</v>
      </c>
      <c r="Y211">
        <f t="shared" si="16"/>
        <v>1</v>
      </c>
    </row>
    <row r="212" spans="1:25" x14ac:dyDescent="0.25">
      <c r="A212">
        <v>22</v>
      </c>
      <c r="B212">
        <v>12</v>
      </c>
      <c r="C212">
        <f t="shared" si="12"/>
        <v>0</v>
      </c>
      <c r="D212">
        <f t="shared" si="13"/>
        <v>0</v>
      </c>
      <c r="E212">
        <f t="shared" si="14"/>
        <v>0</v>
      </c>
      <c r="F212">
        <v>1</v>
      </c>
      <c r="G212">
        <f t="shared" si="15"/>
        <v>0</v>
      </c>
      <c r="Y212">
        <f t="shared" si="16"/>
        <v>1</v>
      </c>
    </row>
    <row r="213" spans="1:25" x14ac:dyDescent="0.25">
      <c r="A213">
        <v>23</v>
      </c>
      <c r="B213">
        <v>1</v>
      </c>
      <c r="C213">
        <f t="shared" si="12"/>
        <v>1</v>
      </c>
      <c r="D213">
        <f t="shared" si="13"/>
        <v>1</v>
      </c>
      <c r="E213">
        <f t="shared" si="14"/>
        <v>1</v>
      </c>
      <c r="F213">
        <v>1</v>
      </c>
      <c r="G213">
        <f t="shared" si="15"/>
        <v>0</v>
      </c>
      <c r="Y213">
        <f t="shared" si="16"/>
        <v>1</v>
      </c>
    </row>
    <row r="214" spans="1:25" x14ac:dyDescent="0.25">
      <c r="A214">
        <v>24</v>
      </c>
      <c r="B214">
        <v>1</v>
      </c>
      <c r="C214">
        <f t="shared" si="12"/>
        <v>1</v>
      </c>
      <c r="D214">
        <f t="shared" si="13"/>
        <v>1</v>
      </c>
      <c r="E214">
        <f t="shared" si="14"/>
        <v>1</v>
      </c>
      <c r="F214">
        <v>0</v>
      </c>
      <c r="G214">
        <f t="shared" si="15"/>
        <v>1</v>
      </c>
      <c r="Y214">
        <f t="shared" si="16"/>
        <v>0</v>
      </c>
    </row>
    <row r="215" spans="1:25" x14ac:dyDescent="0.25">
      <c r="A215">
        <v>25</v>
      </c>
      <c r="B215">
        <v>1</v>
      </c>
      <c r="C215">
        <f t="shared" si="12"/>
        <v>1</v>
      </c>
      <c r="D215">
        <f t="shared" si="13"/>
        <v>1</v>
      </c>
      <c r="E215">
        <f t="shared" si="14"/>
        <v>1</v>
      </c>
      <c r="F215">
        <v>1</v>
      </c>
      <c r="G215">
        <f t="shared" si="15"/>
        <v>0</v>
      </c>
      <c r="Y215">
        <f t="shared" si="16"/>
        <v>1</v>
      </c>
    </row>
    <row r="216" spans="1:25" x14ac:dyDescent="0.25">
      <c r="A216">
        <v>26</v>
      </c>
      <c r="B216">
        <v>1</v>
      </c>
      <c r="C216">
        <f t="shared" ref="C216:C279" si="17">IF(MOD(B216,2)=1,1,0)</f>
        <v>1</v>
      </c>
      <c r="D216">
        <f t="shared" ref="D216:D279" si="18">IF(MOD($B216,3)=1,1,0)</f>
        <v>1</v>
      </c>
      <c r="E216">
        <f t="shared" ref="E216:E279" si="19">IF(MOD($B216,5)=1,1,0)</f>
        <v>1</v>
      </c>
      <c r="F216">
        <v>1</v>
      </c>
      <c r="G216">
        <f t="shared" si="15"/>
        <v>0</v>
      </c>
      <c r="Y216">
        <f t="shared" si="16"/>
        <v>1</v>
      </c>
    </row>
    <row r="217" spans="1:25" x14ac:dyDescent="0.25">
      <c r="A217">
        <v>26</v>
      </c>
      <c r="B217">
        <v>2</v>
      </c>
      <c r="C217">
        <f t="shared" si="17"/>
        <v>0</v>
      </c>
      <c r="D217">
        <f t="shared" si="18"/>
        <v>0</v>
      </c>
      <c r="E217">
        <f t="shared" si="19"/>
        <v>0</v>
      </c>
      <c r="F217">
        <v>1</v>
      </c>
      <c r="G217">
        <f t="shared" si="15"/>
        <v>0</v>
      </c>
      <c r="Y217">
        <f t="shared" si="16"/>
        <v>1</v>
      </c>
    </row>
    <row r="218" spans="1:25" x14ac:dyDescent="0.25">
      <c r="A218">
        <v>26</v>
      </c>
      <c r="B218">
        <v>3</v>
      </c>
      <c r="C218">
        <f t="shared" si="17"/>
        <v>1</v>
      </c>
      <c r="D218">
        <f t="shared" si="18"/>
        <v>0</v>
      </c>
      <c r="E218">
        <f t="shared" si="19"/>
        <v>0</v>
      </c>
      <c r="F218">
        <v>0</v>
      </c>
      <c r="G218">
        <f t="shared" si="15"/>
        <v>1</v>
      </c>
      <c r="Y218">
        <f t="shared" si="16"/>
        <v>0</v>
      </c>
    </row>
    <row r="219" spans="1:25" x14ac:dyDescent="0.25">
      <c r="A219">
        <v>26</v>
      </c>
      <c r="B219">
        <v>4</v>
      </c>
      <c r="C219">
        <f t="shared" si="17"/>
        <v>0</v>
      </c>
      <c r="D219">
        <f t="shared" si="18"/>
        <v>1</v>
      </c>
      <c r="E219">
        <f t="shared" si="19"/>
        <v>0</v>
      </c>
      <c r="F219">
        <v>0</v>
      </c>
      <c r="G219">
        <f t="shared" si="15"/>
        <v>1</v>
      </c>
      <c r="Y219">
        <f t="shared" si="16"/>
        <v>0</v>
      </c>
    </row>
    <row r="220" spans="1:25" x14ac:dyDescent="0.25">
      <c r="A220">
        <v>26</v>
      </c>
      <c r="B220">
        <v>5</v>
      </c>
      <c r="C220">
        <f t="shared" si="17"/>
        <v>1</v>
      </c>
      <c r="D220">
        <f t="shared" si="18"/>
        <v>0</v>
      </c>
      <c r="E220">
        <f t="shared" si="19"/>
        <v>0</v>
      </c>
      <c r="F220">
        <v>0</v>
      </c>
      <c r="G220">
        <f t="shared" si="15"/>
        <v>1</v>
      </c>
      <c r="Y220">
        <f t="shared" si="16"/>
        <v>0</v>
      </c>
    </row>
    <row r="221" spans="1:25" x14ac:dyDescent="0.25">
      <c r="A221">
        <v>26</v>
      </c>
      <c r="B221">
        <v>6</v>
      </c>
      <c r="C221">
        <f t="shared" si="17"/>
        <v>0</v>
      </c>
      <c r="D221">
        <f t="shared" si="18"/>
        <v>0</v>
      </c>
      <c r="E221">
        <f t="shared" si="19"/>
        <v>1</v>
      </c>
      <c r="F221">
        <v>1</v>
      </c>
      <c r="G221">
        <f t="shared" si="15"/>
        <v>0</v>
      </c>
      <c r="Y221">
        <f t="shared" si="16"/>
        <v>1</v>
      </c>
    </row>
    <row r="222" spans="1:25" x14ac:dyDescent="0.25">
      <c r="A222">
        <v>26</v>
      </c>
      <c r="B222">
        <v>7</v>
      </c>
      <c r="C222">
        <f t="shared" si="17"/>
        <v>1</v>
      </c>
      <c r="D222">
        <f t="shared" si="18"/>
        <v>1</v>
      </c>
      <c r="E222">
        <f t="shared" si="19"/>
        <v>0</v>
      </c>
      <c r="F222">
        <v>1</v>
      </c>
      <c r="G222">
        <f t="shared" si="15"/>
        <v>0</v>
      </c>
      <c r="Y222">
        <f t="shared" si="16"/>
        <v>1</v>
      </c>
    </row>
    <row r="223" spans="1:25" x14ac:dyDescent="0.25">
      <c r="A223">
        <v>27</v>
      </c>
      <c r="B223">
        <v>1</v>
      </c>
      <c r="C223">
        <f t="shared" si="17"/>
        <v>1</v>
      </c>
      <c r="D223">
        <f t="shared" si="18"/>
        <v>1</v>
      </c>
      <c r="E223">
        <f t="shared" si="19"/>
        <v>1</v>
      </c>
      <c r="F223">
        <v>0</v>
      </c>
      <c r="G223">
        <f t="shared" si="15"/>
        <v>1</v>
      </c>
      <c r="Y223">
        <f t="shared" si="16"/>
        <v>0</v>
      </c>
    </row>
    <row r="224" spans="1:25" x14ac:dyDescent="0.25">
      <c r="A224">
        <v>27</v>
      </c>
      <c r="B224">
        <v>2</v>
      </c>
      <c r="C224">
        <f t="shared" si="17"/>
        <v>0</v>
      </c>
      <c r="D224">
        <f t="shared" si="18"/>
        <v>0</v>
      </c>
      <c r="E224">
        <f t="shared" si="19"/>
        <v>0</v>
      </c>
      <c r="F224">
        <v>1</v>
      </c>
      <c r="G224">
        <f t="shared" si="15"/>
        <v>0</v>
      </c>
      <c r="Y224">
        <f t="shared" si="16"/>
        <v>1</v>
      </c>
    </row>
    <row r="225" spans="1:25" x14ac:dyDescent="0.25">
      <c r="A225">
        <v>28</v>
      </c>
      <c r="B225">
        <v>1</v>
      </c>
      <c r="C225">
        <f t="shared" si="17"/>
        <v>1</v>
      </c>
      <c r="D225">
        <f t="shared" si="18"/>
        <v>1</v>
      </c>
      <c r="E225">
        <f t="shared" si="19"/>
        <v>1</v>
      </c>
      <c r="F225">
        <v>0</v>
      </c>
      <c r="G225">
        <f t="shared" si="15"/>
        <v>1</v>
      </c>
      <c r="Y225">
        <f t="shared" si="16"/>
        <v>0</v>
      </c>
    </row>
    <row r="226" spans="1:25" x14ac:dyDescent="0.25">
      <c r="A226">
        <v>29</v>
      </c>
      <c r="B226">
        <v>1</v>
      </c>
      <c r="C226">
        <f t="shared" si="17"/>
        <v>1</v>
      </c>
      <c r="D226">
        <f t="shared" si="18"/>
        <v>1</v>
      </c>
      <c r="E226">
        <f t="shared" si="19"/>
        <v>1</v>
      </c>
      <c r="F226">
        <v>0</v>
      </c>
      <c r="G226">
        <f t="shared" si="15"/>
        <v>1</v>
      </c>
      <c r="Y226">
        <f t="shared" si="16"/>
        <v>0</v>
      </c>
    </row>
    <row r="227" spans="1:25" x14ac:dyDescent="0.25">
      <c r="A227">
        <v>29</v>
      </c>
      <c r="B227">
        <v>2</v>
      </c>
      <c r="C227">
        <f t="shared" si="17"/>
        <v>0</v>
      </c>
      <c r="D227">
        <f t="shared" si="18"/>
        <v>0</v>
      </c>
      <c r="E227">
        <f t="shared" si="19"/>
        <v>0</v>
      </c>
      <c r="F227">
        <v>0</v>
      </c>
      <c r="G227">
        <f t="shared" si="15"/>
        <v>1</v>
      </c>
      <c r="Y227">
        <f t="shared" si="16"/>
        <v>0</v>
      </c>
    </row>
    <row r="228" spans="1:25" x14ac:dyDescent="0.25">
      <c r="A228">
        <v>30</v>
      </c>
      <c r="B228">
        <v>1</v>
      </c>
      <c r="C228">
        <f t="shared" si="17"/>
        <v>1</v>
      </c>
      <c r="D228">
        <f t="shared" si="18"/>
        <v>1</v>
      </c>
      <c r="E228">
        <f t="shared" si="19"/>
        <v>1</v>
      </c>
      <c r="F228">
        <v>0</v>
      </c>
      <c r="G228">
        <f t="shared" si="15"/>
        <v>1</v>
      </c>
      <c r="Y228">
        <f t="shared" si="16"/>
        <v>0</v>
      </c>
    </row>
    <row r="229" spans="1:25" x14ac:dyDescent="0.25">
      <c r="A229">
        <v>30</v>
      </c>
      <c r="B229">
        <v>2</v>
      </c>
      <c r="C229">
        <f t="shared" si="17"/>
        <v>0</v>
      </c>
      <c r="D229">
        <f t="shared" si="18"/>
        <v>0</v>
      </c>
      <c r="E229">
        <f t="shared" si="19"/>
        <v>0</v>
      </c>
      <c r="F229">
        <v>1</v>
      </c>
      <c r="G229">
        <f t="shared" si="15"/>
        <v>0</v>
      </c>
      <c r="Y229">
        <f t="shared" si="16"/>
        <v>1</v>
      </c>
    </row>
    <row r="230" spans="1:25" x14ac:dyDescent="0.25">
      <c r="A230">
        <v>31</v>
      </c>
      <c r="B230">
        <v>1</v>
      </c>
      <c r="C230">
        <f t="shared" si="17"/>
        <v>1</v>
      </c>
      <c r="D230">
        <f t="shared" si="18"/>
        <v>1</v>
      </c>
      <c r="E230">
        <f t="shared" si="19"/>
        <v>1</v>
      </c>
      <c r="F230">
        <v>0</v>
      </c>
      <c r="G230">
        <f t="shared" si="15"/>
        <v>1</v>
      </c>
      <c r="Y230">
        <f t="shared" si="16"/>
        <v>0</v>
      </c>
    </row>
    <row r="231" spans="1:25" x14ac:dyDescent="0.25">
      <c r="A231">
        <v>31</v>
      </c>
      <c r="B231">
        <v>2</v>
      </c>
      <c r="C231">
        <f t="shared" si="17"/>
        <v>0</v>
      </c>
      <c r="D231">
        <f t="shared" si="18"/>
        <v>0</v>
      </c>
      <c r="E231">
        <f t="shared" si="19"/>
        <v>0</v>
      </c>
      <c r="F231">
        <v>1</v>
      </c>
      <c r="G231">
        <f t="shared" si="15"/>
        <v>0</v>
      </c>
      <c r="Y231">
        <f t="shared" si="16"/>
        <v>1</v>
      </c>
    </row>
    <row r="232" spans="1:25" x14ac:dyDescent="0.25">
      <c r="A232">
        <v>31</v>
      </c>
      <c r="B232">
        <v>3</v>
      </c>
      <c r="C232">
        <f t="shared" si="17"/>
        <v>1</v>
      </c>
      <c r="D232">
        <f t="shared" si="18"/>
        <v>0</v>
      </c>
      <c r="E232">
        <f t="shared" si="19"/>
        <v>0</v>
      </c>
      <c r="F232">
        <v>0</v>
      </c>
      <c r="G232">
        <f t="shared" si="15"/>
        <v>1</v>
      </c>
      <c r="Y232">
        <f t="shared" si="16"/>
        <v>0</v>
      </c>
    </row>
    <row r="233" spans="1:25" x14ac:dyDescent="0.25">
      <c r="A233">
        <v>32</v>
      </c>
      <c r="B233">
        <v>1</v>
      </c>
      <c r="C233">
        <f t="shared" si="17"/>
        <v>1</v>
      </c>
      <c r="D233">
        <f t="shared" si="18"/>
        <v>1</v>
      </c>
      <c r="E233">
        <f t="shared" si="19"/>
        <v>1</v>
      </c>
      <c r="F233">
        <v>0</v>
      </c>
      <c r="G233">
        <f t="shared" si="15"/>
        <v>1</v>
      </c>
      <c r="Y233">
        <f t="shared" si="16"/>
        <v>0</v>
      </c>
    </row>
    <row r="234" spans="1:25" x14ac:dyDescent="0.25">
      <c r="A234">
        <v>32</v>
      </c>
      <c r="B234">
        <v>2</v>
      </c>
      <c r="C234">
        <f t="shared" si="17"/>
        <v>0</v>
      </c>
      <c r="D234">
        <f t="shared" si="18"/>
        <v>0</v>
      </c>
      <c r="E234">
        <f t="shared" si="19"/>
        <v>0</v>
      </c>
      <c r="F234">
        <v>1</v>
      </c>
      <c r="G234">
        <f t="shared" si="15"/>
        <v>0</v>
      </c>
      <c r="Y234">
        <f t="shared" si="16"/>
        <v>1</v>
      </c>
    </row>
    <row r="235" spans="1:25" x14ac:dyDescent="0.25">
      <c r="A235">
        <v>32</v>
      </c>
      <c r="B235">
        <v>3</v>
      </c>
      <c r="C235">
        <f t="shared" si="17"/>
        <v>1</v>
      </c>
      <c r="D235">
        <f t="shared" si="18"/>
        <v>0</v>
      </c>
      <c r="E235">
        <f t="shared" si="19"/>
        <v>0</v>
      </c>
      <c r="F235">
        <v>0</v>
      </c>
      <c r="G235">
        <f t="shared" si="15"/>
        <v>1</v>
      </c>
      <c r="Y235">
        <f t="shared" si="16"/>
        <v>0</v>
      </c>
    </row>
    <row r="236" spans="1:25" x14ac:dyDescent="0.25">
      <c r="A236">
        <v>32</v>
      </c>
      <c r="B236">
        <v>4</v>
      </c>
      <c r="C236">
        <f t="shared" si="17"/>
        <v>0</v>
      </c>
      <c r="D236">
        <f t="shared" si="18"/>
        <v>1</v>
      </c>
      <c r="E236">
        <f t="shared" si="19"/>
        <v>0</v>
      </c>
      <c r="F236">
        <v>0</v>
      </c>
      <c r="G236">
        <f t="shared" si="15"/>
        <v>1</v>
      </c>
      <c r="Y236">
        <f t="shared" si="16"/>
        <v>0</v>
      </c>
    </row>
    <row r="237" spans="1:25" x14ac:dyDescent="0.25">
      <c r="A237">
        <v>32</v>
      </c>
      <c r="B237">
        <v>5</v>
      </c>
      <c r="C237">
        <f t="shared" si="17"/>
        <v>1</v>
      </c>
      <c r="D237">
        <f t="shared" si="18"/>
        <v>0</v>
      </c>
      <c r="E237">
        <f t="shared" si="19"/>
        <v>0</v>
      </c>
      <c r="F237">
        <v>1</v>
      </c>
      <c r="G237">
        <f t="shared" si="15"/>
        <v>0</v>
      </c>
      <c r="Y237">
        <f t="shared" si="16"/>
        <v>1</v>
      </c>
    </row>
    <row r="238" spans="1:25" x14ac:dyDescent="0.25">
      <c r="A238">
        <v>32</v>
      </c>
      <c r="B238">
        <v>6</v>
      </c>
      <c r="C238">
        <f t="shared" si="17"/>
        <v>0</v>
      </c>
      <c r="D238">
        <f t="shared" si="18"/>
        <v>0</v>
      </c>
      <c r="E238">
        <f t="shared" si="19"/>
        <v>1</v>
      </c>
      <c r="F238">
        <v>1</v>
      </c>
      <c r="G238">
        <f t="shared" si="15"/>
        <v>0</v>
      </c>
      <c r="Y238">
        <f t="shared" si="16"/>
        <v>1</v>
      </c>
    </row>
    <row r="239" spans="1:25" x14ac:dyDescent="0.25">
      <c r="A239">
        <v>32</v>
      </c>
      <c r="B239">
        <v>7</v>
      </c>
      <c r="C239">
        <f t="shared" si="17"/>
        <v>1</v>
      </c>
      <c r="D239">
        <f t="shared" si="18"/>
        <v>1</v>
      </c>
      <c r="E239">
        <f t="shared" si="19"/>
        <v>0</v>
      </c>
      <c r="F239">
        <v>1</v>
      </c>
      <c r="G239">
        <f t="shared" si="15"/>
        <v>0</v>
      </c>
      <c r="Y239">
        <f t="shared" si="16"/>
        <v>1</v>
      </c>
    </row>
    <row r="240" spans="1:25" x14ac:dyDescent="0.25">
      <c r="A240">
        <v>32</v>
      </c>
      <c r="B240">
        <v>8</v>
      </c>
      <c r="C240">
        <f t="shared" si="17"/>
        <v>0</v>
      </c>
      <c r="D240">
        <f t="shared" si="18"/>
        <v>0</v>
      </c>
      <c r="E240">
        <f t="shared" si="19"/>
        <v>0</v>
      </c>
      <c r="F240">
        <v>1</v>
      </c>
      <c r="G240">
        <f t="shared" si="15"/>
        <v>0</v>
      </c>
      <c r="Y240">
        <f t="shared" si="16"/>
        <v>1</v>
      </c>
    </row>
    <row r="241" spans="1:25" x14ac:dyDescent="0.25">
      <c r="A241">
        <v>32</v>
      </c>
      <c r="B241">
        <v>9</v>
      </c>
      <c r="C241">
        <f t="shared" si="17"/>
        <v>1</v>
      </c>
      <c r="D241">
        <f t="shared" si="18"/>
        <v>0</v>
      </c>
      <c r="E241">
        <f t="shared" si="19"/>
        <v>0</v>
      </c>
      <c r="F241">
        <v>1</v>
      </c>
      <c r="G241">
        <f t="shared" si="15"/>
        <v>0</v>
      </c>
      <c r="Y241">
        <f t="shared" si="16"/>
        <v>1</v>
      </c>
    </row>
    <row r="242" spans="1:25" x14ac:dyDescent="0.25">
      <c r="A242">
        <v>32</v>
      </c>
      <c r="B242">
        <v>10</v>
      </c>
      <c r="C242">
        <f t="shared" si="17"/>
        <v>0</v>
      </c>
      <c r="D242">
        <f t="shared" si="18"/>
        <v>1</v>
      </c>
      <c r="E242">
        <f t="shared" si="19"/>
        <v>0</v>
      </c>
      <c r="F242">
        <v>1</v>
      </c>
      <c r="G242">
        <f t="shared" si="15"/>
        <v>0</v>
      </c>
      <c r="Y242">
        <f t="shared" si="16"/>
        <v>1</v>
      </c>
    </row>
    <row r="243" spans="1:25" x14ac:dyDescent="0.25">
      <c r="A243">
        <v>32</v>
      </c>
      <c r="B243">
        <v>11</v>
      </c>
      <c r="C243">
        <f t="shared" si="17"/>
        <v>1</v>
      </c>
      <c r="D243">
        <f t="shared" si="18"/>
        <v>0</v>
      </c>
      <c r="E243">
        <f t="shared" si="19"/>
        <v>1</v>
      </c>
      <c r="F243">
        <v>1</v>
      </c>
      <c r="G243">
        <f t="shared" si="15"/>
        <v>0</v>
      </c>
      <c r="Y243">
        <f t="shared" si="16"/>
        <v>1</v>
      </c>
    </row>
    <row r="244" spans="1:25" x14ac:dyDescent="0.25">
      <c r="A244">
        <v>32</v>
      </c>
      <c r="B244">
        <v>12</v>
      </c>
      <c r="C244">
        <f t="shared" si="17"/>
        <v>0</v>
      </c>
      <c r="D244">
        <f t="shared" si="18"/>
        <v>0</v>
      </c>
      <c r="E244">
        <f t="shared" si="19"/>
        <v>0</v>
      </c>
      <c r="F244">
        <v>1</v>
      </c>
      <c r="G244">
        <f t="shared" si="15"/>
        <v>0</v>
      </c>
      <c r="Y244">
        <f t="shared" si="16"/>
        <v>1</v>
      </c>
    </row>
    <row r="245" spans="1:25" x14ac:dyDescent="0.25">
      <c r="A245">
        <v>32</v>
      </c>
      <c r="B245">
        <v>13</v>
      </c>
      <c r="C245">
        <f t="shared" si="17"/>
        <v>1</v>
      </c>
      <c r="D245">
        <f t="shared" si="18"/>
        <v>1</v>
      </c>
      <c r="E245">
        <f t="shared" si="19"/>
        <v>0</v>
      </c>
      <c r="F245">
        <v>1</v>
      </c>
      <c r="G245">
        <f t="shared" si="15"/>
        <v>0</v>
      </c>
      <c r="Y245">
        <f t="shared" si="16"/>
        <v>1</v>
      </c>
    </row>
    <row r="246" spans="1:25" x14ac:dyDescent="0.25">
      <c r="A246">
        <v>32</v>
      </c>
      <c r="B246">
        <v>14</v>
      </c>
      <c r="C246">
        <f t="shared" si="17"/>
        <v>0</v>
      </c>
      <c r="D246">
        <f t="shared" si="18"/>
        <v>0</v>
      </c>
      <c r="E246">
        <f t="shared" si="19"/>
        <v>0</v>
      </c>
      <c r="F246">
        <v>1</v>
      </c>
      <c r="G246">
        <f t="shared" si="15"/>
        <v>0</v>
      </c>
      <c r="Y246">
        <f t="shared" si="16"/>
        <v>1</v>
      </c>
    </row>
    <row r="247" spans="1:25" x14ac:dyDescent="0.25">
      <c r="A247">
        <v>32</v>
      </c>
      <c r="B247">
        <v>15</v>
      </c>
      <c r="C247">
        <f t="shared" si="17"/>
        <v>1</v>
      </c>
      <c r="D247">
        <f t="shared" si="18"/>
        <v>0</v>
      </c>
      <c r="E247">
        <f t="shared" si="19"/>
        <v>0</v>
      </c>
      <c r="F247">
        <v>1</v>
      </c>
      <c r="G247">
        <f t="shared" si="15"/>
        <v>0</v>
      </c>
      <c r="Y247">
        <f t="shared" si="16"/>
        <v>1</v>
      </c>
    </row>
    <row r="248" spans="1:25" x14ac:dyDescent="0.25">
      <c r="A248">
        <v>32</v>
      </c>
      <c r="B248">
        <v>16</v>
      </c>
      <c r="C248">
        <f t="shared" si="17"/>
        <v>0</v>
      </c>
      <c r="D248">
        <f t="shared" si="18"/>
        <v>1</v>
      </c>
      <c r="E248">
        <f t="shared" si="19"/>
        <v>1</v>
      </c>
      <c r="F248">
        <v>1</v>
      </c>
      <c r="G248">
        <f t="shared" si="15"/>
        <v>0</v>
      </c>
      <c r="Y248">
        <f t="shared" si="16"/>
        <v>1</v>
      </c>
    </row>
    <row r="249" spans="1:25" x14ac:dyDescent="0.25">
      <c r="A249">
        <v>32</v>
      </c>
      <c r="B249">
        <v>17</v>
      </c>
      <c r="C249">
        <f t="shared" si="17"/>
        <v>1</v>
      </c>
      <c r="D249">
        <f t="shared" si="18"/>
        <v>0</v>
      </c>
      <c r="E249">
        <f t="shared" si="19"/>
        <v>0</v>
      </c>
      <c r="F249">
        <v>1</v>
      </c>
      <c r="G249">
        <f t="shared" si="15"/>
        <v>0</v>
      </c>
      <c r="Y249">
        <f t="shared" si="16"/>
        <v>1</v>
      </c>
    </row>
    <row r="250" spans="1:25" x14ac:dyDescent="0.25">
      <c r="A250">
        <v>32</v>
      </c>
      <c r="B250">
        <v>18</v>
      </c>
      <c r="C250">
        <f t="shared" si="17"/>
        <v>0</v>
      </c>
      <c r="D250">
        <f t="shared" si="18"/>
        <v>0</v>
      </c>
      <c r="E250">
        <f t="shared" si="19"/>
        <v>0</v>
      </c>
      <c r="F250">
        <v>1</v>
      </c>
      <c r="G250">
        <f t="shared" si="15"/>
        <v>0</v>
      </c>
      <c r="Y250">
        <f t="shared" si="16"/>
        <v>1</v>
      </c>
    </row>
    <row r="251" spans="1:25" x14ac:dyDescent="0.25">
      <c r="A251">
        <v>32</v>
      </c>
      <c r="B251">
        <v>19</v>
      </c>
      <c r="C251">
        <f t="shared" si="17"/>
        <v>1</v>
      </c>
      <c r="D251">
        <f t="shared" si="18"/>
        <v>1</v>
      </c>
      <c r="E251">
        <f t="shared" si="19"/>
        <v>0</v>
      </c>
      <c r="F251">
        <v>1</v>
      </c>
      <c r="G251">
        <f t="shared" si="15"/>
        <v>0</v>
      </c>
      <c r="Y251">
        <f t="shared" si="16"/>
        <v>1</v>
      </c>
    </row>
    <row r="252" spans="1:25" x14ac:dyDescent="0.25">
      <c r="A252">
        <v>32</v>
      </c>
      <c r="B252">
        <v>20</v>
      </c>
      <c r="C252">
        <f t="shared" si="17"/>
        <v>0</v>
      </c>
      <c r="D252">
        <f t="shared" si="18"/>
        <v>0</v>
      </c>
      <c r="E252">
        <f t="shared" si="19"/>
        <v>0</v>
      </c>
      <c r="F252">
        <v>1</v>
      </c>
      <c r="G252">
        <f t="shared" si="15"/>
        <v>0</v>
      </c>
      <c r="Y252">
        <f t="shared" si="16"/>
        <v>1</v>
      </c>
    </row>
    <row r="253" spans="1:25" x14ac:dyDescent="0.25">
      <c r="A253">
        <v>32</v>
      </c>
      <c r="B253">
        <v>21</v>
      </c>
      <c r="C253">
        <f t="shared" si="17"/>
        <v>1</v>
      </c>
      <c r="D253">
        <f t="shared" si="18"/>
        <v>0</v>
      </c>
      <c r="E253">
        <f t="shared" si="19"/>
        <v>1</v>
      </c>
      <c r="F253">
        <v>1</v>
      </c>
      <c r="G253">
        <f t="shared" si="15"/>
        <v>0</v>
      </c>
      <c r="Y253">
        <f t="shared" si="16"/>
        <v>1</v>
      </c>
    </row>
    <row r="254" spans="1:25" x14ac:dyDescent="0.25">
      <c r="A254">
        <v>32</v>
      </c>
      <c r="B254">
        <v>22</v>
      </c>
      <c r="C254">
        <f t="shared" si="17"/>
        <v>0</v>
      </c>
      <c r="D254">
        <f t="shared" si="18"/>
        <v>1</v>
      </c>
      <c r="E254">
        <f t="shared" si="19"/>
        <v>0</v>
      </c>
      <c r="F254">
        <v>1</v>
      </c>
      <c r="G254">
        <f t="shared" si="15"/>
        <v>0</v>
      </c>
      <c r="Y254">
        <f t="shared" si="16"/>
        <v>1</v>
      </c>
    </row>
    <row r="255" spans="1:25" x14ac:dyDescent="0.25">
      <c r="A255">
        <v>32</v>
      </c>
      <c r="B255">
        <v>23</v>
      </c>
      <c r="C255">
        <f t="shared" si="17"/>
        <v>1</v>
      </c>
      <c r="D255">
        <f t="shared" si="18"/>
        <v>0</v>
      </c>
      <c r="E255">
        <f t="shared" si="19"/>
        <v>0</v>
      </c>
      <c r="F255">
        <v>1</v>
      </c>
      <c r="G255">
        <f t="shared" si="15"/>
        <v>0</v>
      </c>
      <c r="Y255">
        <f t="shared" si="16"/>
        <v>1</v>
      </c>
    </row>
    <row r="256" spans="1:25" x14ac:dyDescent="0.25">
      <c r="A256">
        <v>32</v>
      </c>
      <c r="B256">
        <v>24</v>
      </c>
      <c r="C256">
        <f t="shared" si="17"/>
        <v>0</v>
      </c>
      <c r="D256">
        <f t="shared" si="18"/>
        <v>0</v>
      </c>
      <c r="E256">
        <f t="shared" si="19"/>
        <v>0</v>
      </c>
      <c r="F256">
        <v>1</v>
      </c>
      <c r="G256">
        <f t="shared" si="15"/>
        <v>0</v>
      </c>
      <c r="Y256">
        <f t="shared" si="16"/>
        <v>1</v>
      </c>
    </row>
    <row r="257" spans="1:25" x14ac:dyDescent="0.25">
      <c r="A257">
        <v>32</v>
      </c>
      <c r="B257">
        <v>25</v>
      </c>
      <c r="C257">
        <f t="shared" si="17"/>
        <v>1</v>
      </c>
      <c r="D257">
        <f t="shared" si="18"/>
        <v>1</v>
      </c>
      <c r="E257">
        <f t="shared" si="19"/>
        <v>0</v>
      </c>
      <c r="F257">
        <v>1</v>
      </c>
      <c r="G257">
        <f t="shared" si="15"/>
        <v>0</v>
      </c>
      <c r="Y257">
        <f t="shared" si="16"/>
        <v>1</v>
      </c>
    </row>
    <row r="258" spans="1:25" x14ac:dyDescent="0.25">
      <c r="A258">
        <v>32</v>
      </c>
      <c r="B258">
        <v>26</v>
      </c>
      <c r="C258">
        <f t="shared" si="17"/>
        <v>0</v>
      </c>
      <c r="D258">
        <f t="shared" si="18"/>
        <v>0</v>
      </c>
      <c r="E258">
        <f t="shared" si="19"/>
        <v>1</v>
      </c>
      <c r="F258">
        <v>1</v>
      </c>
      <c r="G258">
        <f t="shared" si="15"/>
        <v>0</v>
      </c>
      <c r="Y258">
        <f t="shared" si="16"/>
        <v>1</v>
      </c>
    </row>
    <row r="259" spans="1:25" x14ac:dyDescent="0.25">
      <c r="A259">
        <v>32</v>
      </c>
      <c r="B259">
        <v>27</v>
      </c>
      <c r="C259">
        <f t="shared" si="17"/>
        <v>1</v>
      </c>
      <c r="D259">
        <f t="shared" si="18"/>
        <v>0</v>
      </c>
      <c r="E259">
        <f t="shared" si="19"/>
        <v>0</v>
      </c>
      <c r="F259">
        <v>1</v>
      </c>
      <c r="G259">
        <f t="shared" ref="G259:G322" si="20">IF(F259=0,1,0)</f>
        <v>0</v>
      </c>
      <c r="Y259">
        <f t="shared" ref="Y259:Y322" si="21">(X259-F259)^2</f>
        <v>1</v>
      </c>
    </row>
    <row r="260" spans="1:25" x14ac:dyDescent="0.25">
      <c r="A260">
        <v>32</v>
      </c>
      <c r="B260">
        <v>28</v>
      </c>
      <c r="C260">
        <f t="shared" si="17"/>
        <v>0</v>
      </c>
      <c r="D260">
        <f t="shared" si="18"/>
        <v>1</v>
      </c>
      <c r="E260">
        <f t="shared" si="19"/>
        <v>0</v>
      </c>
      <c r="F260">
        <v>1</v>
      </c>
      <c r="G260">
        <f t="shared" si="20"/>
        <v>0</v>
      </c>
      <c r="Y260">
        <f t="shared" si="21"/>
        <v>1</v>
      </c>
    </row>
    <row r="261" spans="1:25" x14ac:dyDescent="0.25">
      <c r="A261">
        <v>32</v>
      </c>
      <c r="B261">
        <v>29</v>
      </c>
      <c r="C261">
        <f t="shared" si="17"/>
        <v>1</v>
      </c>
      <c r="D261">
        <f t="shared" si="18"/>
        <v>0</v>
      </c>
      <c r="E261">
        <f t="shared" si="19"/>
        <v>0</v>
      </c>
      <c r="F261">
        <v>1</v>
      </c>
      <c r="G261">
        <f t="shared" si="20"/>
        <v>0</v>
      </c>
      <c r="Y261">
        <f t="shared" si="21"/>
        <v>1</v>
      </c>
    </row>
    <row r="262" spans="1:25" x14ac:dyDescent="0.25">
      <c r="A262">
        <v>32</v>
      </c>
      <c r="B262">
        <v>30</v>
      </c>
      <c r="C262">
        <f t="shared" si="17"/>
        <v>0</v>
      </c>
      <c r="D262">
        <f t="shared" si="18"/>
        <v>0</v>
      </c>
      <c r="E262">
        <f t="shared" si="19"/>
        <v>0</v>
      </c>
      <c r="F262">
        <v>1</v>
      </c>
      <c r="G262">
        <f t="shared" si="20"/>
        <v>0</v>
      </c>
      <c r="Y262">
        <f t="shared" si="21"/>
        <v>1</v>
      </c>
    </row>
    <row r="263" spans="1:25" x14ac:dyDescent="0.25">
      <c r="A263">
        <v>32</v>
      </c>
      <c r="B263">
        <v>31</v>
      </c>
      <c r="C263">
        <f t="shared" si="17"/>
        <v>1</v>
      </c>
      <c r="D263">
        <f t="shared" si="18"/>
        <v>1</v>
      </c>
      <c r="E263">
        <f t="shared" si="19"/>
        <v>1</v>
      </c>
      <c r="F263">
        <v>1</v>
      </c>
      <c r="G263">
        <f t="shared" si="20"/>
        <v>0</v>
      </c>
      <c r="Y263">
        <f t="shared" si="21"/>
        <v>1</v>
      </c>
    </row>
    <row r="264" spans="1:25" x14ac:dyDescent="0.25">
      <c r="A264">
        <v>32</v>
      </c>
      <c r="B264">
        <v>32</v>
      </c>
      <c r="C264">
        <f t="shared" si="17"/>
        <v>0</v>
      </c>
      <c r="D264">
        <f t="shared" si="18"/>
        <v>0</v>
      </c>
      <c r="E264">
        <f t="shared" si="19"/>
        <v>0</v>
      </c>
      <c r="F264">
        <v>1</v>
      </c>
      <c r="G264">
        <f t="shared" si="20"/>
        <v>0</v>
      </c>
      <c r="Y264">
        <f t="shared" si="21"/>
        <v>1</v>
      </c>
    </row>
    <row r="265" spans="1:25" x14ac:dyDescent="0.25">
      <c r="A265">
        <v>32</v>
      </c>
      <c r="B265">
        <v>33</v>
      </c>
      <c r="C265">
        <f t="shared" si="17"/>
        <v>1</v>
      </c>
      <c r="D265">
        <f t="shared" si="18"/>
        <v>0</v>
      </c>
      <c r="E265">
        <f t="shared" si="19"/>
        <v>0</v>
      </c>
      <c r="F265">
        <v>1</v>
      </c>
      <c r="G265">
        <f t="shared" si="20"/>
        <v>0</v>
      </c>
      <c r="Y265">
        <f t="shared" si="21"/>
        <v>1</v>
      </c>
    </row>
    <row r="266" spans="1:25" x14ac:dyDescent="0.25">
      <c r="A266">
        <v>32</v>
      </c>
      <c r="B266">
        <v>34</v>
      </c>
      <c r="C266">
        <f t="shared" si="17"/>
        <v>0</v>
      </c>
      <c r="D266">
        <f t="shared" si="18"/>
        <v>1</v>
      </c>
      <c r="E266">
        <f t="shared" si="19"/>
        <v>0</v>
      </c>
      <c r="F266">
        <v>1</v>
      </c>
      <c r="G266">
        <f t="shared" si="20"/>
        <v>0</v>
      </c>
      <c r="Y266">
        <f t="shared" si="21"/>
        <v>1</v>
      </c>
    </row>
    <row r="267" spans="1:25" x14ac:dyDescent="0.25">
      <c r="A267">
        <v>32</v>
      </c>
      <c r="B267">
        <v>35</v>
      </c>
      <c r="C267">
        <f t="shared" si="17"/>
        <v>1</v>
      </c>
      <c r="D267">
        <f t="shared" si="18"/>
        <v>0</v>
      </c>
      <c r="E267">
        <f t="shared" si="19"/>
        <v>0</v>
      </c>
      <c r="F267">
        <v>1</v>
      </c>
      <c r="G267">
        <f t="shared" si="20"/>
        <v>0</v>
      </c>
      <c r="Y267">
        <f t="shared" si="21"/>
        <v>1</v>
      </c>
    </row>
    <row r="268" spans="1:25" x14ac:dyDescent="0.25">
      <c r="A268">
        <v>32</v>
      </c>
      <c r="B268">
        <v>36</v>
      </c>
      <c r="C268">
        <f t="shared" si="17"/>
        <v>0</v>
      </c>
      <c r="D268">
        <f t="shared" si="18"/>
        <v>0</v>
      </c>
      <c r="E268">
        <f t="shared" si="19"/>
        <v>1</v>
      </c>
      <c r="F268">
        <v>1</v>
      </c>
      <c r="G268">
        <f t="shared" si="20"/>
        <v>0</v>
      </c>
      <c r="Y268">
        <f t="shared" si="21"/>
        <v>1</v>
      </c>
    </row>
    <row r="269" spans="1:25" x14ac:dyDescent="0.25">
      <c r="A269">
        <v>32</v>
      </c>
      <c r="B269">
        <v>37</v>
      </c>
      <c r="C269">
        <f t="shared" si="17"/>
        <v>1</v>
      </c>
      <c r="D269">
        <f t="shared" si="18"/>
        <v>1</v>
      </c>
      <c r="E269">
        <f t="shared" si="19"/>
        <v>0</v>
      </c>
      <c r="F269">
        <v>1</v>
      </c>
      <c r="G269">
        <f t="shared" si="20"/>
        <v>0</v>
      </c>
      <c r="Y269">
        <f t="shared" si="21"/>
        <v>1</v>
      </c>
    </row>
    <row r="270" spans="1:25" x14ac:dyDescent="0.25">
      <c r="A270">
        <v>32</v>
      </c>
      <c r="B270">
        <v>38</v>
      </c>
      <c r="C270">
        <f t="shared" si="17"/>
        <v>0</v>
      </c>
      <c r="D270">
        <f t="shared" si="18"/>
        <v>0</v>
      </c>
      <c r="E270">
        <f t="shared" si="19"/>
        <v>0</v>
      </c>
      <c r="F270">
        <v>1</v>
      </c>
      <c r="G270">
        <f t="shared" si="20"/>
        <v>0</v>
      </c>
      <c r="Y270">
        <f t="shared" si="21"/>
        <v>1</v>
      </c>
    </row>
    <row r="271" spans="1:25" x14ac:dyDescent="0.25">
      <c r="A271">
        <v>32</v>
      </c>
      <c r="B271">
        <v>39</v>
      </c>
      <c r="C271">
        <f t="shared" si="17"/>
        <v>1</v>
      </c>
      <c r="D271">
        <f t="shared" si="18"/>
        <v>0</v>
      </c>
      <c r="E271">
        <f t="shared" si="19"/>
        <v>0</v>
      </c>
      <c r="F271">
        <v>1</v>
      </c>
      <c r="G271">
        <f t="shared" si="20"/>
        <v>0</v>
      </c>
      <c r="Y271">
        <f t="shared" si="21"/>
        <v>1</v>
      </c>
    </row>
    <row r="272" spans="1:25" x14ac:dyDescent="0.25">
      <c r="A272">
        <v>32</v>
      </c>
      <c r="B272">
        <v>40</v>
      </c>
      <c r="C272">
        <f t="shared" si="17"/>
        <v>0</v>
      </c>
      <c r="D272">
        <f t="shared" si="18"/>
        <v>1</v>
      </c>
      <c r="E272">
        <f t="shared" si="19"/>
        <v>0</v>
      </c>
      <c r="F272">
        <v>1</v>
      </c>
      <c r="G272">
        <f t="shared" si="20"/>
        <v>0</v>
      </c>
      <c r="Y272">
        <f t="shared" si="21"/>
        <v>1</v>
      </c>
    </row>
    <row r="273" spans="1:25" x14ac:dyDescent="0.25">
      <c r="A273">
        <v>32</v>
      </c>
      <c r="B273">
        <v>41</v>
      </c>
      <c r="C273">
        <f t="shared" si="17"/>
        <v>1</v>
      </c>
      <c r="D273">
        <f t="shared" si="18"/>
        <v>0</v>
      </c>
      <c r="E273">
        <f t="shared" si="19"/>
        <v>1</v>
      </c>
      <c r="F273">
        <v>1</v>
      </c>
      <c r="G273">
        <f t="shared" si="20"/>
        <v>0</v>
      </c>
      <c r="Y273">
        <f t="shared" si="21"/>
        <v>1</v>
      </c>
    </row>
    <row r="274" spans="1:25" x14ac:dyDescent="0.25">
      <c r="A274">
        <v>32</v>
      </c>
      <c r="B274">
        <v>42</v>
      </c>
      <c r="C274">
        <f t="shared" si="17"/>
        <v>0</v>
      </c>
      <c r="D274">
        <f t="shared" si="18"/>
        <v>0</v>
      </c>
      <c r="E274">
        <f t="shared" si="19"/>
        <v>0</v>
      </c>
      <c r="F274">
        <v>1</v>
      </c>
      <c r="G274">
        <f t="shared" si="20"/>
        <v>0</v>
      </c>
      <c r="Y274">
        <f t="shared" si="21"/>
        <v>1</v>
      </c>
    </row>
    <row r="275" spans="1:25" x14ac:dyDescent="0.25">
      <c r="A275">
        <v>32</v>
      </c>
      <c r="B275">
        <v>43</v>
      </c>
      <c r="C275">
        <f t="shared" si="17"/>
        <v>1</v>
      </c>
      <c r="D275">
        <f t="shared" si="18"/>
        <v>1</v>
      </c>
      <c r="E275">
        <f t="shared" si="19"/>
        <v>0</v>
      </c>
      <c r="F275">
        <v>1</v>
      </c>
      <c r="G275">
        <f t="shared" si="20"/>
        <v>0</v>
      </c>
      <c r="Y275">
        <f t="shared" si="21"/>
        <v>1</v>
      </c>
    </row>
    <row r="276" spans="1:25" x14ac:dyDescent="0.25">
      <c r="A276">
        <v>32</v>
      </c>
      <c r="B276">
        <v>44</v>
      </c>
      <c r="C276">
        <f t="shared" si="17"/>
        <v>0</v>
      </c>
      <c r="D276">
        <f t="shared" si="18"/>
        <v>0</v>
      </c>
      <c r="E276">
        <f t="shared" si="19"/>
        <v>0</v>
      </c>
      <c r="F276">
        <v>1</v>
      </c>
      <c r="G276">
        <f t="shared" si="20"/>
        <v>0</v>
      </c>
      <c r="Y276">
        <f t="shared" si="21"/>
        <v>1</v>
      </c>
    </row>
    <row r="277" spans="1:25" x14ac:dyDescent="0.25">
      <c r="A277">
        <v>32</v>
      </c>
      <c r="B277">
        <v>45</v>
      </c>
      <c r="C277">
        <f t="shared" si="17"/>
        <v>1</v>
      </c>
      <c r="D277">
        <f t="shared" si="18"/>
        <v>0</v>
      </c>
      <c r="E277">
        <f t="shared" si="19"/>
        <v>0</v>
      </c>
      <c r="F277">
        <v>1</v>
      </c>
      <c r="G277">
        <f t="shared" si="20"/>
        <v>0</v>
      </c>
      <c r="Y277">
        <f t="shared" si="21"/>
        <v>1</v>
      </c>
    </row>
    <row r="278" spans="1:25" x14ac:dyDescent="0.25">
      <c r="A278">
        <v>32</v>
      </c>
      <c r="B278">
        <v>46</v>
      </c>
      <c r="C278">
        <f t="shared" si="17"/>
        <v>0</v>
      </c>
      <c r="D278">
        <f t="shared" si="18"/>
        <v>1</v>
      </c>
      <c r="E278">
        <f t="shared" si="19"/>
        <v>1</v>
      </c>
      <c r="F278">
        <v>1</v>
      </c>
      <c r="G278">
        <f t="shared" si="20"/>
        <v>0</v>
      </c>
      <c r="Y278">
        <f t="shared" si="21"/>
        <v>1</v>
      </c>
    </row>
    <row r="279" spans="1:25" x14ac:dyDescent="0.25">
      <c r="A279">
        <v>32</v>
      </c>
      <c r="B279">
        <v>47</v>
      </c>
      <c r="C279">
        <f t="shared" si="17"/>
        <v>1</v>
      </c>
      <c r="D279">
        <f t="shared" si="18"/>
        <v>0</v>
      </c>
      <c r="E279">
        <f t="shared" si="19"/>
        <v>0</v>
      </c>
      <c r="F279">
        <v>1</v>
      </c>
      <c r="G279">
        <f t="shared" si="20"/>
        <v>0</v>
      </c>
      <c r="Y279">
        <f t="shared" si="21"/>
        <v>1</v>
      </c>
    </row>
    <row r="280" spans="1:25" x14ac:dyDescent="0.25">
      <c r="A280">
        <v>32</v>
      </c>
      <c r="B280">
        <v>48</v>
      </c>
      <c r="C280">
        <f t="shared" ref="C280:C343" si="22">IF(MOD(B280,2)=1,1,0)</f>
        <v>0</v>
      </c>
      <c r="D280">
        <f t="shared" ref="D280:D343" si="23">IF(MOD($B280,3)=1,1,0)</f>
        <v>0</v>
      </c>
      <c r="E280">
        <f t="shared" ref="E280:E343" si="24">IF(MOD($B280,5)=1,1,0)</f>
        <v>0</v>
      </c>
      <c r="F280">
        <v>1</v>
      </c>
      <c r="G280">
        <f t="shared" si="20"/>
        <v>0</v>
      </c>
      <c r="Y280">
        <f t="shared" si="21"/>
        <v>1</v>
      </c>
    </row>
    <row r="281" spans="1:25" x14ac:dyDescent="0.25">
      <c r="A281">
        <v>32</v>
      </c>
      <c r="B281">
        <v>49</v>
      </c>
      <c r="C281">
        <f t="shared" si="22"/>
        <v>1</v>
      </c>
      <c r="D281">
        <f t="shared" si="23"/>
        <v>1</v>
      </c>
      <c r="E281">
        <f t="shared" si="24"/>
        <v>0</v>
      </c>
      <c r="F281">
        <v>1</v>
      </c>
      <c r="G281">
        <f t="shared" si="20"/>
        <v>0</v>
      </c>
      <c r="Y281">
        <f t="shared" si="21"/>
        <v>1</v>
      </c>
    </row>
    <row r="282" spans="1:25" x14ac:dyDescent="0.25">
      <c r="A282">
        <v>32</v>
      </c>
      <c r="B282">
        <v>50</v>
      </c>
      <c r="C282">
        <f t="shared" si="22"/>
        <v>0</v>
      </c>
      <c r="D282">
        <f t="shared" si="23"/>
        <v>0</v>
      </c>
      <c r="E282">
        <f t="shared" si="24"/>
        <v>0</v>
      </c>
      <c r="F282">
        <v>1</v>
      </c>
      <c r="G282">
        <f t="shared" si="20"/>
        <v>0</v>
      </c>
      <c r="Y282">
        <f t="shared" si="21"/>
        <v>1</v>
      </c>
    </row>
    <row r="283" spans="1:25" x14ac:dyDescent="0.25">
      <c r="A283">
        <v>33</v>
      </c>
      <c r="B283">
        <v>1</v>
      </c>
      <c r="C283">
        <f t="shared" si="22"/>
        <v>1</v>
      </c>
      <c r="D283">
        <f t="shared" si="23"/>
        <v>1</v>
      </c>
      <c r="E283">
        <f t="shared" si="24"/>
        <v>1</v>
      </c>
      <c r="F283">
        <v>0</v>
      </c>
      <c r="G283">
        <f t="shared" si="20"/>
        <v>1</v>
      </c>
      <c r="Y283">
        <f t="shared" si="21"/>
        <v>0</v>
      </c>
    </row>
    <row r="284" spans="1:25" x14ac:dyDescent="0.25">
      <c r="A284">
        <v>33</v>
      </c>
      <c r="B284">
        <v>2</v>
      </c>
      <c r="C284">
        <f t="shared" si="22"/>
        <v>0</v>
      </c>
      <c r="D284">
        <f t="shared" si="23"/>
        <v>0</v>
      </c>
      <c r="E284">
        <f t="shared" si="24"/>
        <v>0</v>
      </c>
      <c r="F284">
        <v>1</v>
      </c>
      <c r="G284">
        <f t="shared" si="20"/>
        <v>0</v>
      </c>
      <c r="Y284">
        <f t="shared" si="21"/>
        <v>1</v>
      </c>
    </row>
    <row r="285" spans="1:25" x14ac:dyDescent="0.25">
      <c r="A285">
        <v>33</v>
      </c>
      <c r="B285">
        <v>3</v>
      </c>
      <c r="C285">
        <f t="shared" si="22"/>
        <v>1</v>
      </c>
      <c r="D285">
        <f t="shared" si="23"/>
        <v>0</v>
      </c>
      <c r="E285">
        <f t="shared" si="24"/>
        <v>0</v>
      </c>
      <c r="F285">
        <v>0</v>
      </c>
      <c r="G285">
        <f t="shared" si="20"/>
        <v>1</v>
      </c>
      <c r="Y285">
        <f t="shared" si="21"/>
        <v>0</v>
      </c>
    </row>
    <row r="286" spans="1:25" x14ac:dyDescent="0.25">
      <c r="A286">
        <v>33</v>
      </c>
      <c r="B286">
        <v>4</v>
      </c>
      <c r="C286">
        <f t="shared" si="22"/>
        <v>0</v>
      </c>
      <c r="D286">
        <f t="shared" si="23"/>
        <v>1</v>
      </c>
      <c r="E286">
        <f t="shared" si="24"/>
        <v>0</v>
      </c>
      <c r="F286">
        <v>0</v>
      </c>
      <c r="G286">
        <f t="shared" si="20"/>
        <v>1</v>
      </c>
      <c r="Y286">
        <f t="shared" si="21"/>
        <v>0</v>
      </c>
    </row>
    <row r="287" spans="1:25" x14ac:dyDescent="0.25">
      <c r="A287">
        <v>33</v>
      </c>
      <c r="B287">
        <v>5</v>
      </c>
      <c r="C287">
        <f t="shared" si="22"/>
        <v>1</v>
      </c>
      <c r="D287">
        <f t="shared" si="23"/>
        <v>0</v>
      </c>
      <c r="E287">
        <f t="shared" si="24"/>
        <v>0</v>
      </c>
      <c r="F287">
        <v>0</v>
      </c>
      <c r="G287">
        <f t="shared" si="20"/>
        <v>1</v>
      </c>
      <c r="Y287">
        <f t="shared" si="21"/>
        <v>0</v>
      </c>
    </row>
    <row r="288" spans="1:25" x14ac:dyDescent="0.25">
      <c r="A288">
        <v>33</v>
      </c>
      <c r="B288">
        <v>6</v>
      </c>
      <c r="C288">
        <f t="shared" si="22"/>
        <v>0</v>
      </c>
      <c r="D288">
        <f t="shared" si="23"/>
        <v>0</v>
      </c>
      <c r="E288">
        <f t="shared" si="24"/>
        <v>1</v>
      </c>
      <c r="F288">
        <v>0</v>
      </c>
      <c r="G288">
        <f t="shared" si="20"/>
        <v>1</v>
      </c>
      <c r="Y288">
        <f t="shared" si="21"/>
        <v>0</v>
      </c>
    </row>
    <row r="289" spans="1:25" x14ac:dyDescent="0.25">
      <c r="A289">
        <v>33</v>
      </c>
      <c r="B289">
        <v>7</v>
      </c>
      <c r="C289">
        <f t="shared" si="22"/>
        <v>1</v>
      </c>
      <c r="D289">
        <f t="shared" si="23"/>
        <v>1</v>
      </c>
      <c r="E289">
        <f t="shared" si="24"/>
        <v>0</v>
      </c>
      <c r="F289">
        <v>1</v>
      </c>
      <c r="G289">
        <f t="shared" si="20"/>
        <v>0</v>
      </c>
      <c r="Y289">
        <f t="shared" si="21"/>
        <v>1</v>
      </c>
    </row>
    <row r="290" spans="1:25" x14ac:dyDescent="0.25">
      <c r="A290">
        <v>33</v>
      </c>
      <c r="B290">
        <v>8</v>
      </c>
      <c r="C290">
        <f t="shared" si="22"/>
        <v>0</v>
      </c>
      <c r="D290">
        <f t="shared" si="23"/>
        <v>0</v>
      </c>
      <c r="E290">
        <f t="shared" si="24"/>
        <v>0</v>
      </c>
      <c r="F290">
        <v>1</v>
      </c>
      <c r="G290">
        <f t="shared" si="20"/>
        <v>0</v>
      </c>
      <c r="Y290">
        <f t="shared" si="21"/>
        <v>1</v>
      </c>
    </row>
    <row r="291" spans="1:25" x14ac:dyDescent="0.25">
      <c r="A291">
        <v>34</v>
      </c>
      <c r="B291">
        <v>1</v>
      </c>
      <c r="C291">
        <f t="shared" si="22"/>
        <v>1</v>
      </c>
      <c r="D291">
        <f t="shared" si="23"/>
        <v>1</v>
      </c>
      <c r="E291">
        <f t="shared" si="24"/>
        <v>1</v>
      </c>
      <c r="F291">
        <v>1</v>
      </c>
      <c r="G291">
        <f t="shared" si="20"/>
        <v>0</v>
      </c>
      <c r="Y291">
        <f t="shared" si="21"/>
        <v>1</v>
      </c>
    </row>
    <row r="292" spans="1:25" x14ac:dyDescent="0.25">
      <c r="A292">
        <v>34</v>
      </c>
      <c r="B292">
        <v>2</v>
      </c>
      <c r="C292">
        <f t="shared" si="22"/>
        <v>0</v>
      </c>
      <c r="D292">
        <f t="shared" si="23"/>
        <v>0</v>
      </c>
      <c r="E292">
        <f t="shared" si="24"/>
        <v>0</v>
      </c>
      <c r="F292">
        <v>0</v>
      </c>
      <c r="G292">
        <f t="shared" si="20"/>
        <v>1</v>
      </c>
      <c r="Y292">
        <f t="shared" si="21"/>
        <v>0</v>
      </c>
    </row>
    <row r="293" spans="1:25" x14ac:dyDescent="0.25">
      <c r="A293">
        <v>34</v>
      </c>
      <c r="B293">
        <v>3</v>
      </c>
      <c r="C293">
        <f t="shared" si="22"/>
        <v>1</v>
      </c>
      <c r="D293">
        <f t="shared" si="23"/>
        <v>0</v>
      </c>
      <c r="E293">
        <f t="shared" si="24"/>
        <v>0</v>
      </c>
      <c r="F293">
        <v>1</v>
      </c>
      <c r="G293">
        <f t="shared" si="20"/>
        <v>0</v>
      </c>
      <c r="Y293">
        <f t="shared" si="21"/>
        <v>1</v>
      </c>
    </row>
    <row r="294" spans="1:25" x14ac:dyDescent="0.25">
      <c r="A294">
        <v>34</v>
      </c>
      <c r="B294">
        <v>4</v>
      </c>
      <c r="C294">
        <f t="shared" si="22"/>
        <v>0</v>
      </c>
      <c r="D294">
        <f t="shared" si="23"/>
        <v>1</v>
      </c>
      <c r="E294">
        <f t="shared" si="24"/>
        <v>0</v>
      </c>
      <c r="F294">
        <v>1</v>
      </c>
      <c r="G294">
        <f t="shared" si="20"/>
        <v>0</v>
      </c>
      <c r="Y294">
        <f t="shared" si="21"/>
        <v>1</v>
      </c>
    </row>
    <row r="295" spans="1:25" x14ac:dyDescent="0.25">
      <c r="A295">
        <v>34</v>
      </c>
      <c r="B295">
        <v>5</v>
      </c>
      <c r="C295">
        <f t="shared" si="22"/>
        <v>1</v>
      </c>
      <c r="D295">
        <f t="shared" si="23"/>
        <v>0</v>
      </c>
      <c r="E295">
        <f t="shared" si="24"/>
        <v>0</v>
      </c>
      <c r="F295">
        <v>0</v>
      </c>
      <c r="G295">
        <f t="shared" si="20"/>
        <v>1</v>
      </c>
      <c r="Y295">
        <f t="shared" si="21"/>
        <v>0</v>
      </c>
    </row>
    <row r="296" spans="1:25" x14ac:dyDescent="0.25">
      <c r="A296">
        <v>34</v>
      </c>
      <c r="B296">
        <v>6</v>
      </c>
      <c r="C296">
        <f t="shared" si="22"/>
        <v>0</v>
      </c>
      <c r="D296">
        <f t="shared" si="23"/>
        <v>0</v>
      </c>
      <c r="E296">
        <f t="shared" si="24"/>
        <v>1</v>
      </c>
      <c r="F296">
        <v>1</v>
      </c>
      <c r="G296">
        <f t="shared" si="20"/>
        <v>0</v>
      </c>
      <c r="Y296">
        <f t="shared" si="21"/>
        <v>1</v>
      </c>
    </row>
    <row r="297" spans="1:25" x14ac:dyDescent="0.25">
      <c r="A297">
        <v>34</v>
      </c>
      <c r="B297">
        <v>7</v>
      </c>
      <c r="C297">
        <f t="shared" si="22"/>
        <v>1</v>
      </c>
      <c r="D297">
        <f t="shared" si="23"/>
        <v>1</v>
      </c>
      <c r="E297">
        <f t="shared" si="24"/>
        <v>0</v>
      </c>
      <c r="F297">
        <v>1</v>
      </c>
      <c r="G297">
        <f t="shared" si="20"/>
        <v>0</v>
      </c>
      <c r="Y297">
        <f t="shared" si="21"/>
        <v>1</v>
      </c>
    </row>
    <row r="298" spans="1:25" x14ac:dyDescent="0.25">
      <c r="A298">
        <v>34</v>
      </c>
      <c r="B298">
        <v>8</v>
      </c>
      <c r="C298">
        <f t="shared" si="22"/>
        <v>0</v>
      </c>
      <c r="D298">
        <f t="shared" si="23"/>
        <v>0</v>
      </c>
      <c r="E298">
        <f t="shared" si="24"/>
        <v>0</v>
      </c>
      <c r="F298">
        <v>1</v>
      </c>
      <c r="G298">
        <f t="shared" si="20"/>
        <v>0</v>
      </c>
      <c r="Y298">
        <f t="shared" si="21"/>
        <v>1</v>
      </c>
    </row>
    <row r="299" spans="1:25" x14ac:dyDescent="0.25">
      <c r="A299">
        <v>35</v>
      </c>
      <c r="B299">
        <v>1</v>
      </c>
      <c r="C299">
        <f t="shared" si="22"/>
        <v>1</v>
      </c>
      <c r="D299">
        <f t="shared" si="23"/>
        <v>1</v>
      </c>
      <c r="E299">
        <f t="shared" si="24"/>
        <v>1</v>
      </c>
      <c r="F299">
        <v>0</v>
      </c>
      <c r="G299">
        <f t="shared" si="20"/>
        <v>1</v>
      </c>
      <c r="Y299">
        <f t="shared" si="21"/>
        <v>0</v>
      </c>
    </row>
    <row r="300" spans="1:25" x14ac:dyDescent="0.25">
      <c r="A300">
        <v>35</v>
      </c>
      <c r="B300">
        <v>2</v>
      </c>
      <c r="C300">
        <f t="shared" si="22"/>
        <v>0</v>
      </c>
      <c r="D300">
        <f t="shared" si="23"/>
        <v>0</v>
      </c>
      <c r="E300">
        <f t="shared" si="24"/>
        <v>0</v>
      </c>
      <c r="F300">
        <v>1</v>
      </c>
      <c r="G300">
        <f t="shared" si="20"/>
        <v>0</v>
      </c>
      <c r="Y300">
        <f t="shared" si="21"/>
        <v>1</v>
      </c>
    </row>
    <row r="301" spans="1:25" x14ac:dyDescent="0.25">
      <c r="A301">
        <v>36</v>
      </c>
      <c r="B301">
        <v>1</v>
      </c>
      <c r="C301">
        <f t="shared" si="22"/>
        <v>1</v>
      </c>
      <c r="D301">
        <f t="shared" si="23"/>
        <v>1</v>
      </c>
      <c r="E301">
        <f t="shared" si="24"/>
        <v>1</v>
      </c>
      <c r="F301">
        <v>0</v>
      </c>
      <c r="G301">
        <f t="shared" si="20"/>
        <v>1</v>
      </c>
      <c r="Y301">
        <f t="shared" si="21"/>
        <v>0</v>
      </c>
    </row>
    <row r="302" spans="1:25" x14ac:dyDescent="0.25">
      <c r="A302">
        <v>36</v>
      </c>
      <c r="B302">
        <v>2</v>
      </c>
      <c r="C302">
        <f t="shared" si="22"/>
        <v>0</v>
      </c>
      <c r="D302">
        <f t="shared" si="23"/>
        <v>0</v>
      </c>
      <c r="E302">
        <f t="shared" si="24"/>
        <v>0</v>
      </c>
      <c r="F302">
        <v>1</v>
      </c>
      <c r="G302">
        <f t="shared" si="20"/>
        <v>0</v>
      </c>
      <c r="Y302">
        <f t="shared" si="21"/>
        <v>1</v>
      </c>
    </row>
    <row r="303" spans="1:25" x14ac:dyDescent="0.25">
      <c r="A303">
        <v>36</v>
      </c>
      <c r="B303">
        <v>3</v>
      </c>
      <c r="C303">
        <f t="shared" si="22"/>
        <v>1</v>
      </c>
      <c r="D303">
        <f t="shared" si="23"/>
        <v>0</v>
      </c>
      <c r="E303">
        <f t="shared" si="24"/>
        <v>0</v>
      </c>
      <c r="F303">
        <v>0</v>
      </c>
      <c r="G303">
        <f t="shared" si="20"/>
        <v>1</v>
      </c>
      <c r="Y303">
        <f t="shared" si="21"/>
        <v>0</v>
      </c>
    </row>
    <row r="304" spans="1:25" x14ac:dyDescent="0.25">
      <c r="A304">
        <v>36</v>
      </c>
      <c r="B304">
        <v>4</v>
      </c>
      <c r="C304">
        <f t="shared" si="22"/>
        <v>0</v>
      </c>
      <c r="D304">
        <f t="shared" si="23"/>
        <v>1</v>
      </c>
      <c r="E304">
        <f t="shared" si="24"/>
        <v>0</v>
      </c>
      <c r="F304">
        <v>0</v>
      </c>
      <c r="G304">
        <f t="shared" si="20"/>
        <v>1</v>
      </c>
      <c r="Y304">
        <f t="shared" si="21"/>
        <v>0</v>
      </c>
    </row>
    <row r="305" spans="1:25" x14ac:dyDescent="0.25">
      <c r="A305">
        <v>36</v>
      </c>
      <c r="B305">
        <v>5</v>
      </c>
      <c r="C305">
        <f t="shared" si="22"/>
        <v>1</v>
      </c>
      <c r="D305">
        <f t="shared" si="23"/>
        <v>0</v>
      </c>
      <c r="E305">
        <f t="shared" si="24"/>
        <v>0</v>
      </c>
      <c r="F305">
        <v>0</v>
      </c>
      <c r="G305">
        <f t="shared" si="20"/>
        <v>1</v>
      </c>
      <c r="Y305">
        <f t="shared" si="21"/>
        <v>0</v>
      </c>
    </row>
    <row r="306" spans="1:25" x14ac:dyDescent="0.25">
      <c r="A306">
        <v>36</v>
      </c>
      <c r="B306">
        <v>6</v>
      </c>
      <c r="C306">
        <f t="shared" si="22"/>
        <v>0</v>
      </c>
      <c r="D306">
        <f t="shared" si="23"/>
        <v>0</v>
      </c>
      <c r="E306">
        <f t="shared" si="24"/>
        <v>1</v>
      </c>
      <c r="F306">
        <v>1</v>
      </c>
      <c r="G306">
        <f t="shared" si="20"/>
        <v>0</v>
      </c>
      <c r="Y306">
        <f t="shared" si="21"/>
        <v>1</v>
      </c>
    </row>
    <row r="307" spans="1:25" x14ac:dyDescent="0.25">
      <c r="A307">
        <v>36</v>
      </c>
      <c r="B307">
        <v>7</v>
      </c>
      <c r="C307">
        <f t="shared" si="22"/>
        <v>1</v>
      </c>
      <c r="D307">
        <f t="shared" si="23"/>
        <v>1</v>
      </c>
      <c r="E307">
        <f t="shared" si="24"/>
        <v>0</v>
      </c>
      <c r="F307">
        <v>1</v>
      </c>
      <c r="G307">
        <f t="shared" si="20"/>
        <v>0</v>
      </c>
      <c r="Y307">
        <f t="shared" si="21"/>
        <v>1</v>
      </c>
    </row>
    <row r="308" spans="1:25" x14ac:dyDescent="0.25">
      <c r="A308">
        <v>36</v>
      </c>
      <c r="B308">
        <v>8</v>
      </c>
      <c r="C308">
        <f t="shared" si="22"/>
        <v>0</v>
      </c>
      <c r="D308">
        <f t="shared" si="23"/>
        <v>0</v>
      </c>
      <c r="E308">
        <f t="shared" si="24"/>
        <v>0</v>
      </c>
      <c r="F308">
        <v>1</v>
      </c>
      <c r="G308">
        <f t="shared" si="20"/>
        <v>0</v>
      </c>
      <c r="Y308">
        <f t="shared" si="21"/>
        <v>1</v>
      </c>
    </row>
    <row r="309" spans="1:25" x14ac:dyDescent="0.25">
      <c r="A309">
        <v>36</v>
      </c>
      <c r="B309">
        <v>9</v>
      </c>
      <c r="C309">
        <f t="shared" si="22"/>
        <v>1</v>
      </c>
      <c r="D309">
        <f t="shared" si="23"/>
        <v>0</v>
      </c>
      <c r="E309">
        <f t="shared" si="24"/>
        <v>0</v>
      </c>
      <c r="F309">
        <v>0</v>
      </c>
      <c r="G309">
        <f t="shared" si="20"/>
        <v>1</v>
      </c>
      <c r="Y309">
        <f t="shared" si="21"/>
        <v>0</v>
      </c>
    </row>
    <row r="310" spans="1:25" x14ac:dyDescent="0.25">
      <c r="A310">
        <v>36</v>
      </c>
      <c r="B310">
        <v>10</v>
      </c>
      <c r="C310">
        <f t="shared" si="22"/>
        <v>0</v>
      </c>
      <c r="D310">
        <f t="shared" si="23"/>
        <v>1</v>
      </c>
      <c r="E310">
        <f t="shared" si="24"/>
        <v>0</v>
      </c>
      <c r="F310">
        <v>1</v>
      </c>
      <c r="G310">
        <f t="shared" si="20"/>
        <v>0</v>
      </c>
      <c r="Y310">
        <f t="shared" si="21"/>
        <v>1</v>
      </c>
    </row>
    <row r="311" spans="1:25" x14ac:dyDescent="0.25">
      <c r="A311">
        <v>36</v>
      </c>
      <c r="B311">
        <v>11</v>
      </c>
      <c r="C311">
        <f t="shared" si="22"/>
        <v>1</v>
      </c>
      <c r="D311">
        <f t="shared" si="23"/>
        <v>0</v>
      </c>
      <c r="E311">
        <f t="shared" si="24"/>
        <v>1</v>
      </c>
      <c r="F311">
        <v>1</v>
      </c>
      <c r="G311">
        <f t="shared" si="20"/>
        <v>0</v>
      </c>
      <c r="Y311">
        <f t="shared" si="21"/>
        <v>1</v>
      </c>
    </row>
    <row r="312" spans="1:25" x14ac:dyDescent="0.25">
      <c r="A312">
        <v>36</v>
      </c>
      <c r="B312">
        <v>12</v>
      </c>
      <c r="C312">
        <f t="shared" si="22"/>
        <v>0</v>
      </c>
      <c r="D312">
        <f t="shared" si="23"/>
        <v>0</v>
      </c>
      <c r="E312">
        <f t="shared" si="24"/>
        <v>0</v>
      </c>
      <c r="F312">
        <v>1</v>
      </c>
      <c r="G312">
        <f t="shared" si="20"/>
        <v>0</v>
      </c>
      <c r="Y312">
        <f t="shared" si="21"/>
        <v>1</v>
      </c>
    </row>
    <row r="313" spans="1:25" x14ac:dyDescent="0.25">
      <c r="A313">
        <v>36</v>
      </c>
      <c r="B313">
        <v>13</v>
      </c>
      <c r="C313">
        <f t="shared" si="22"/>
        <v>1</v>
      </c>
      <c r="D313">
        <f t="shared" si="23"/>
        <v>1</v>
      </c>
      <c r="E313">
        <f t="shared" si="24"/>
        <v>0</v>
      </c>
      <c r="F313">
        <v>1</v>
      </c>
      <c r="G313">
        <f t="shared" si="20"/>
        <v>0</v>
      </c>
      <c r="Y313">
        <f t="shared" si="21"/>
        <v>1</v>
      </c>
    </row>
    <row r="314" spans="1:25" x14ac:dyDescent="0.25">
      <c r="A314">
        <v>36</v>
      </c>
      <c r="B314">
        <v>14</v>
      </c>
      <c r="C314">
        <f t="shared" si="22"/>
        <v>0</v>
      </c>
      <c r="D314">
        <f t="shared" si="23"/>
        <v>0</v>
      </c>
      <c r="E314">
        <f t="shared" si="24"/>
        <v>0</v>
      </c>
      <c r="F314">
        <v>1</v>
      </c>
      <c r="G314">
        <f t="shared" si="20"/>
        <v>0</v>
      </c>
      <c r="Y314">
        <f t="shared" si="21"/>
        <v>1</v>
      </c>
    </row>
    <row r="315" spans="1:25" x14ac:dyDescent="0.25">
      <c r="A315">
        <v>36</v>
      </c>
      <c r="B315">
        <v>15</v>
      </c>
      <c r="C315">
        <f t="shared" si="22"/>
        <v>1</v>
      </c>
      <c r="D315">
        <f t="shared" si="23"/>
        <v>0</v>
      </c>
      <c r="E315">
        <f t="shared" si="24"/>
        <v>0</v>
      </c>
      <c r="F315">
        <v>1</v>
      </c>
      <c r="G315">
        <f t="shared" si="20"/>
        <v>0</v>
      </c>
      <c r="Y315">
        <f t="shared" si="21"/>
        <v>1</v>
      </c>
    </row>
    <row r="316" spans="1:25" x14ac:dyDescent="0.25">
      <c r="A316">
        <v>36</v>
      </c>
      <c r="B316">
        <v>16</v>
      </c>
      <c r="C316">
        <f t="shared" si="22"/>
        <v>0</v>
      </c>
      <c r="D316">
        <f t="shared" si="23"/>
        <v>1</v>
      </c>
      <c r="E316">
        <f t="shared" si="24"/>
        <v>1</v>
      </c>
      <c r="F316">
        <v>1</v>
      </c>
      <c r="G316">
        <f t="shared" si="20"/>
        <v>0</v>
      </c>
      <c r="Y316">
        <f t="shared" si="21"/>
        <v>1</v>
      </c>
    </row>
    <row r="317" spans="1:25" x14ac:dyDescent="0.25">
      <c r="A317">
        <v>37</v>
      </c>
      <c r="B317">
        <v>1</v>
      </c>
      <c r="C317">
        <f t="shared" si="22"/>
        <v>1</v>
      </c>
      <c r="D317">
        <f t="shared" si="23"/>
        <v>1</v>
      </c>
      <c r="E317">
        <f t="shared" si="24"/>
        <v>1</v>
      </c>
      <c r="F317">
        <v>0</v>
      </c>
      <c r="G317">
        <f t="shared" si="20"/>
        <v>1</v>
      </c>
      <c r="Y317">
        <f t="shared" si="21"/>
        <v>0</v>
      </c>
    </row>
    <row r="318" spans="1:25" x14ac:dyDescent="0.25">
      <c r="A318">
        <v>37</v>
      </c>
      <c r="B318">
        <v>2</v>
      </c>
      <c r="C318">
        <f t="shared" si="22"/>
        <v>0</v>
      </c>
      <c r="D318">
        <f t="shared" si="23"/>
        <v>0</v>
      </c>
      <c r="E318">
        <f t="shared" si="24"/>
        <v>0</v>
      </c>
      <c r="F318">
        <v>0</v>
      </c>
      <c r="G318">
        <f t="shared" si="20"/>
        <v>1</v>
      </c>
      <c r="Y318">
        <f t="shared" si="21"/>
        <v>0</v>
      </c>
    </row>
    <row r="319" spans="1:25" x14ac:dyDescent="0.25">
      <c r="A319">
        <v>37</v>
      </c>
      <c r="B319">
        <v>3</v>
      </c>
      <c r="C319">
        <f t="shared" si="22"/>
        <v>1</v>
      </c>
      <c r="D319">
        <f t="shared" si="23"/>
        <v>0</v>
      </c>
      <c r="E319">
        <f t="shared" si="24"/>
        <v>0</v>
      </c>
      <c r="F319">
        <v>0</v>
      </c>
      <c r="G319">
        <f t="shared" si="20"/>
        <v>1</v>
      </c>
      <c r="Y319">
        <f t="shared" si="21"/>
        <v>0</v>
      </c>
    </row>
    <row r="320" spans="1:25" x14ac:dyDescent="0.25">
      <c r="A320">
        <v>37</v>
      </c>
      <c r="B320">
        <v>4</v>
      </c>
      <c r="C320">
        <f t="shared" si="22"/>
        <v>0</v>
      </c>
      <c r="D320">
        <f t="shared" si="23"/>
        <v>1</v>
      </c>
      <c r="E320">
        <f t="shared" si="24"/>
        <v>0</v>
      </c>
      <c r="F320">
        <v>1</v>
      </c>
      <c r="G320">
        <f t="shared" si="20"/>
        <v>0</v>
      </c>
      <c r="Y320">
        <f t="shared" si="21"/>
        <v>1</v>
      </c>
    </row>
    <row r="321" spans="1:25" x14ac:dyDescent="0.25">
      <c r="A321">
        <v>37</v>
      </c>
      <c r="B321">
        <v>5</v>
      </c>
      <c r="C321">
        <f t="shared" si="22"/>
        <v>1</v>
      </c>
      <c r="D321">
        <f t="shared" si="23"/>
        <v>0</v>
      </c>
      <c r="E321">
        <f t="shared" si="24"/>
        <v>0</v>
      </c>
      <c r="F321">
        <v>1</v>
      </c>
      <c r="G321">
        <f t="shared" si="20"/>
        <v>0</v>
      </c>
      <c r="Y321">
        <f t="shared" si="21"/>
        <v>1</v>
      </c>
    </row>
    <row r="322" spans="1:25" x14ac:dyDescent="0.25">
      <c r="A322">
        <v>37</v>
      </c>
      <c r="B322">
        <v>6</v>
      </c>
      <c r="C322">
        <f t="shared" si="22"/>
        <v>0</v>
      </c>
      <c r="D322">
        <f t="shared" si="23"/>
        <v>0</v>
      </c>
      <c r="E322">
        <f t="shared" si="24"/>
        <v>1</v>
      </c>
      <c r="F322">
        <v>0</v>
      </c>
      <c r="G322">
        <f t="shared" si="20"/>
        <v>1</v>
      </c>
      <c r="Y322">
        <f t="shared" si="21"/>
        <v>0</v>
      </c>
    </row>
    <row r="323" spans="1:25" x14ac:dyDescent="0.25">
      <c r="A323">
        <v>37</v>
      </c>
      <c r="B323">
        <v>7</v>
      </c>
      <c r="C323">
        <f t="shared" si="22"/>
        <v>1</v>
      </c>
      <c r="D323">
        <f t="shared" si="23"/>
        <v>1</v>
      </c>
      <c r="E323">
        <f t="shared" si="24"/>
        <v>0</v>
      </c>
      <c r="F323">
        <v>1</v>
      </c>
      <c r="G323">
        <f t="shared" ref="G323:G386" si="25">IF(F323=0,1,0)</f>
        <v>0</v>
      </c>
      <c r="Y323">
        <f t="shared" ref="Y323:Y386" si="26">(X323-F323)^2</f>
        <v>1</v>
      </c>
    </row>
    <row r="324" spans="1:25" x14ac:dyDescent="0.25">
      <c r="A324">
        <v>37</v>
      </c>
      <c r="B324">
        <v>8</v>
      </c>
      <c r="C324">
        <f t="shared" si="22"/>
        <v>0</v>
      </c>
      <c r="D324">
        <f t="shared" si="23"/>
        <v>0</v>
      </c>
      <c r="E324">
        <f t="shared" si="24"/>
        <v>0</v>
      </c>
      <c r="F324">
        <v>1</v>
      </c>
      <c r="G324">
        <f t="shared" si="25"/>
        <v>0</v>
      </c>
      <c r="Y324">
        <f t="shared" si="26"/>
        <v>1</v>
      </c>
    </row>
    <row r="325" spans="1:25" x14ac:dyDescent="0.25">
      <c r="A325">
        <v>37</v>
      </c>
      <c r="B325">
        <v>9</v>
      </c>
      <c r="C325">
        <f t="shared" si="22"/>
        <v>1</v>
      </c>
      <c r="D325">
        <f t="shared" si="23"/>
        <v>0</v>
      </c>
      <c r="E325">
        <f t="shared" si="24"/>
        <v>0</v>
      </c>
      <c r="F325">
        <v>1</v>
      </c>
      <c r="G325">
        <f t="shared" si="25"/>
        <v>0</v>
      </c>
      <c r="Y325">
        <f t="shared" si="26"/>
        <v>1</v>
      </c>
    </row>
    <row r="326" spans="1:25" x14ac:dyDescent="0.25">
      <c r="A326">
        <v>37</v>
      </c>
      <c r="B326">
        <v>10</v>
      </c>
      <c r="C326">
        <f t="shared" si="22"/>
        <v>0</v>
      </c>
      <c r="D326">
        <f t="shared" si="23"/>
        <v>1</v>
      </c>
      <c r="E326">
        <f t="shared" si="24"/>
        <v>0</v>
      </c>
      <c r="F326">
        <v>1</v>
      </c>
      <c r="G326">
        <f t="shared" si="25"/>
        <v>0</v>
      </c>
      <c r="Y326">
        <f t="shared" si="26"/>
        <v>1</v>
      </c>
    </row>
    <row r="327" spans="1:25" x14ac:dyDescent="0.25">
      <c r="A327">
        <v>37</v>
      </c>
      <c r="B327">
        <v>11</v>
      </c>
      <c r="C327">
        <f t="shared" si="22"/>
        <v>1</v>
      </c>
      <c r="D327">
        <f t="shared" si="23"/>
        <v>0</v>
      </c>
      <c r="E327">
        <f t="shared" si="24"/>
        <v>1</v>
      </c>
      <c r="F327">
        <v>1</v>
      </c>
      <c r="G327">
        <f t="shared" si="25"/>
        <v>0</v>
      </c>
      <c r="Y327">
        <f t="shared" si="26"/>
        <v>1</v>
      </c>
    </row>
    <row r="328" spans="1:25" x14ac:dyDescent="0.25">
      <c r="A328">
        <v>37</v>
      </c>
      <c r="B328">
        <v>12</v>
      </c>
      <c r="C328">
        <f t="shared" si="22"/>
        <v>0</v>
      </c>
      <c r="D328">
        <f t="shared" si="23"/>
        <v>0</v>
      </c>
      <c r="E328">
        <f t="shared" si="24"/>
        <v>0</v>
      </c>
      <c r="F328">
        <v>1</v>
      </c>
      <c r="G328">
        <f t="shared" si="25"/>
        <v>0</v>
      </c>
      <c r="Y328">
        <f t="shared" si="26"/>
        <v>1</v>
      </c>
    </row>
    <row r="329" spans="1:25" x14ac:dyDescent="0.25">
      <c r="A329">
        <v>37</v>
      </c>
      <c r="B329">
        <v>13</v>
      </c>
      <c r="C329">
        <f t="shared" si="22"/>
        <v>1</v>
      </c>
      <c r="D329">
        <f t="shared" si="23"/>
        <v>1</v>
      </c>
      <c r="E329">
        <f t="shared" si="24"/>
        <v>0</v>
      </c>
      <c r="F329">
        <v>1</v>
      </c>
      <c r="G329">
        <f t="shared" si="25"/>
        <v>0</v>
      </c>
      <c r="Y329">
        <f t="shared" si="26"/>
        <v>1</v>
      </c>
    </row>
    <row r="330" spans="1:25" x14ac:dyDescent="0.25">
      <c r="A330">
        <v>37</v>
      </c>
      <c r="B330">
        <v>14</v>
      </c>
      <c r="C330">
        <f t="shared" si="22"/>
        <v>0</v>
      </c>
      <c r="D330">
        <f t="shared" si="23"/>
        <v>0</v>
      </c>
      <c r="E330">
        <f t="shared" si="24"/>
        <v>0</v>
      </c>
      <c r="F330">
        <v>1</v>
      </c>
      <c r="G330">
        <f t="shared" si="25"/>
        <v>0</v>
      </c>
      <c r="Y330">
        <f t="shared" si="26"/>
        <v>1</v>
      </c>
    </row>
    <row r="331" spans="1:25" x14ac:dyDescent="0.25">
      <c r="A331">
        <v>37</v>
      </c>
      <c r="B331">
        <v>15</v>
      </c>
      <c r="C331">
        <f t="shared" si="22"/>
        <v>1</v>
      </c>
      <c r="D331">
        <f t="shared" si="23"/>
        <v>0</v>
      </c>
      <c r="E331">
        <f t="shared" si="24"/>
        <v>0</v>
      </c>
      <c r="F331">
        <v>1</v>
      </c>
      <c r="G331">
        <f t="shared" si="25"/>
        <v>0</v>
      </c>
      <c r="Y331">
        <f t="shared" si="26"/>
        <v>1</v>
      </c>
    </row>
    <row r="332" spans="1:25" x14ac:dyDescent="0.25">
      <c r="A332">
        <v>37</v>
      </c>
      <c r="B332">
        <v>16</v>
      </c>
      <c r="C332">
        <f t="shared" si="22"/>
        <v>0</v>
      </c>
      <c r="D332">
        <f t="shared" si="23"/>
        <v>1</v>
      </c>
      <c r="E332">
        <f t="shared" si="24"/>
        <v>1</v>
      </c>
      <c r="F332">
        <v>1</v>
      </c>
      <c r="G332">
        <f t="shared" si="25"/>
        <v>0</v>
      </c>
      <c r="Y332">
        <f t="shared" si="26"/>
        <v>1</v>
      </c>
    </row>
    <row r="333" spans="1:25" x14ac:dyDescent="0.25">
      <c r="A333">
        <v>37</v>
      </c>
      <c r="B333">
        <v>17</v>
      </c>
      <c r="C333">
        <f t="shared" si="22"/>
        <v>1</v>
      </c>
      <c r="D333">
        <f t="shared" si="23"/>
        <v>0</v>
      </c>
      <c r="E333">
        <f t="shared" si="24"/>
        <v>0</v>
      </c>
      <c r="F333">
        <v>1</v>
      </c>
      <c r="G333">
        <f t="shared" si="25"/>
        <v>0</v>
      </c>
      <c r="Y333">
        <f t="shared" si="26"/>
        <v>1</v>
      </c>
    </row>
    <row r="334" spans="1:25" x14ac:dyDescent="0.25">
      <c r="A334">
        <v>37</v>
      </c>
      <c r="B334">
        <v>18</v>
      </c>
      <c r="C334">
        <f t="shared" si="22"/>
        <v>0</v>
      </c>
      <c r="D334">
        <f t="shared" si="23"/>
        <v>0</v>
      </c>
      <c r="E334">
        <f t="shared" si="24"/>
        <v>0</v>
      </c>
      <c r="F334">
        <v>1</v>
      </c>
      <c r="G334">
        <f t="shared" si="25"/>
        <v>0</v>
      </c>
      <c r="Y334">
        <f t="shared" si="26"/>
        <v>1</v>
      </c>
    </row>
    <row r="335" spans="1:25" x14ac:dyDescent="0.25">
      <c r="A335">
        <v>37</v>
      </c>
      <c r="B335">
        <v>19</v>
      </c>
      <c r="C335">
        <f t="shared" si="22"/>
        <v>1</v>
      </c>
      <c r="D335">
        <f t="shared" si="23"/>
        <v>1</v>
      </c>
      <c r="E335">
        <f t="shared" si="24"/>
        <v>0</v>
      </c>
      <c r="F335">
        <v>1</v>
      </c>
      <c r="G335">
        <f t="shared" si="25"/>
        <v>0</v>
      </c>
      <c r="Y335">
        <f t="shared" si="26"/>
        <v>1</v>
      </c>
    </row>
    <row r="336" spans="1:25" x14ac:dyDescent="0.25">
      <c r="A336">
        <v>37</v>
      </c>
      <c r="B336">
        <v>20</v>
      </c>
      <c r="C336">
        <f t="shared" si="22"/>
        <v>0</v>
      </c>
      <c r="D336">
        <f t="shared" si="23"/>
        <v>0</v>
      </c>
      <c r="E336">
        <f t="shared" si="24"/>
        <v>0</v>
      </c>
      <c r="F336">
        <v>1</v>
      </c>
      <c r="G336">
        <f t="shared" si="25"/>
        <v>0</v>
      </c>
      <c r="Y336">
        <f t="shared" si="26"/>
        <v>1</v>
      </c>
    </row>
    <row r="337" spans="1:25" x14ac:dyDescent="0.25">
      <c r="A337">
        <v>37</v>
      </c>
      <c r="B337">
        <v>21</v>
      </c>
      <c r="C337">
        <f t="shared" si="22"/>
        <v>1</v>
      </c>
      <c r="D337">
        <f t="shared" si="23"/>
        <v>0</v>
      </c>
      <c r="E337">
        <f t="shared" si="24"/>
        <v>1</v>
      </c>
      <c r="F337">
        <v>1</v>
      </c>
      <c r="G337">
        <f t="shared" si="25"/>
        <v>0</v>
      </c>
      <c r="Y337">
        <f t="shared" si="26"/>
        <v>1</v>
      </c>
    </row>
    <row r="338" spans="1:25" x14ac:dyDescent="0.25">
      <c r="A338">
        <v>37</v>
      </c>
      <c r="B338">
        <v>22</v>
      </c>
      <c r="C338">
        <f t="shared" si="22"/>
        <v>0</v>
      </c>
      <c r="D338">
        <f t="shared" si="23"/>
        <v>1</v>
      </c>
      <c r="E338">
        <f t="shared" si="24"/>
        <v>0</v>
      </c>
      <c r="F338">
        <v>1</v>
      </c>
      <c r="G338">
        <f t="shared" si="25"/>
        <v>0</v>
      </c>
      <c r="Y338">
        <f t="shared" si="26"/>
        <v>1</v>
      </c>
    </row>
    <row r="339" spans="1:25" x14ac:dyDescent="0.25">
      <c r="A339">
        <v>37</v>
      </c>
      <c r="B339">
        <v>23</v>
      </c>
      <c r="C339">
        <f t="shared" si="22"/>
        <v>1</v>
      </c>
      <c r="D339">
        <f t="shared" si="23"/>
        <v>0</v>
      </c>
      <c r="E339">
        <f t="shared" si="24"/>
        <v>0</v>
      </c>
      <c r="F339">
        <v>1</v>
      </c>
      <c r="G339">
        <f t="shared" si="25"/>
        <v>0</v>
      </c>
      <c r="Y339">
        <f t="shared" si="26"/>
        <v>1</v>
      </c>
    </row>
    <row r="340" spans="1:25" x14ac:dyDescent="0.25">
      <c r="A340">
        <v>37</v>
      </c>
      <c r="B340">
        <v>24</v>
      </c>
      <c r="C340">
        <f t="shared" si="22"/>
        <v>0</v>
      </c>
      <c r="D340">
        <f t="shared" si="23"/>
        <v>0</v>
      </c>
      <c r="E340">
        <f t="shared" si="24"/>
        <v>0</v>
      </c>
      <c r="F340">
        <v>1</v>
      </c>
      <c r="G340">
        <f t="shared" si="25"/>
        <v>0</v>
      </c>
      <c r="Y340">
        <f t="shared" si="26"/>
        <v>1</v>
      </c>
    </row>
    <row r="341" spans="1:25" x14ac:dyDescent="0.25">
      <c r="A341">
        <v>37</v>
      </c>
      <c r="B341">
        <v>25</v>
      </c>
      <c r="C341">
        <f t="shared" si="22"/>
        <v>1</v>
      </c>
      <c r="D341">
        <f t="shared" si="23"/>
        <v>1</v>
      </c>
      <c r="E341">
        <f t="shared" si="24"/>
        <v>0</v>
      </c>
      <c r="F341">
        <v>1</v>
      </c>
      <c r="G341">
        <f t="shared" si="25"/>
        <v>0</v>
      </c>
      <c r="Y341">
        <f t="shared" si="26"/>
        <v>1</v>
      </c>
    </row>
    <row r="342" spans="1:25" x14ac:dyDescent="0.25">
      <c r="A342">
        <v>37</v>
      </c>
      <c r="B342">
        <v>26</v>
      </c>
      <c r="C342">
        <f t="shared" si="22"/>
        <v>0</v>
      </c>
      <c r="D342">
        <f t="shared" si="23"/>
        <v>0</v>
      </c>
      <c r="E342">
        <f t="shared" si="24"/>
        <v>1</v>
      </c>
      <c r="F342">
        <v>1</v>
      </c>
      <c r="G342">
        <f t="shared" si="25"/>
        <v>0</v>
      </c>
      <c r="Y342">
        <f t="shared" si="26"/>
        <v>1</v>
      </c>
    </row>
    <row r="343" spans="1:25" x14ac:dyDescent="0.25">
      <c r="A343">
        <v>37</v>
      </c>
      <c r="B343">
        <v>27</v>
      </c>
      <c r="C343">
        <f t="shared" si="22"/>
        <v>1</v>
      </c>
      <c r="D343">
        <f t="shared" si="23"/>
        <v>0</v>
      </c>
      <c r="E343">
        <f t="shared" si="24"/>
        <v>0</v>
      </c>
      <c r="F343">
        <v>1</v>
      </c>
      <c r="G343">
        <f t="shared" si="25"/>
        <v>0</v>
      </c>
      <c r="Y343">
        <f t="shared" si="26"/>
        <v>1</v>
      </c>
    </row>
    <row r="344" spans="1:25" x14ac:dyDescent="0.25">
      <c r="A344">
        <v>38</v>
      </c>
      <c r="B344">
        <v>1</v>
      </c>
      <c r="C344">
        <f t="shared" ref="C344:C407" si="27">IF(MOD(B344,2)=1,1,0)</f>
        <v>1</v>
      </c>
      <c r="D344">
        <f t="shared" ref="D344:D407" si="28">IF(MOD($B344,3)=1,1,0)</f>
        <v>1</v>
      </c>
      <c r="E344">
        <f t="shared" ref="E344:E407" si="29">IF(MOD($B344,5)=1,1,0)</f>
        <v>1</v>
      </c>
      <c r="F344">
        <v>0</v>
      </c>
      <c r="G344">
        <f t="shared" si="25"/>
        <v>1</v>
      </c>
      <c r="Y344">
        <f t="shared" si="26"/>
        <v>0</v>
      </c>
    </row>
    <row r="345" spans="1:25" x14ac:dyDescent="0.25">
      <c r="A345">
        <v>38</v>
      </c>
      <c r="B345">
        <v>2</v>
      </c>
      <c r="C345">
        <f t="shared" si="27"/>
        <v>0</v>
      </c>
      <c r="D345">
        <f t="shared" si="28"/>
        <v>0</v>
      </c>
      <c r="E345">
        <f t="shared" si="29"/>
        <v>0</v>
      </c>
      <c r="F345">
        <v>0</v>
      </c>
      <c r="G345">
        <f t="shared" si="25"/>
        <v>1</v>
      </c>
      <c r="Y345">
        <f t="shared" si="26"/>
        <v>0</v>
      </c>
    </row>
    <row r="346" spans="1:25" x14ac:dyDescent="0.25">
      <c r="A346">
        <v>38</v>
      </c>
      <c r="B346">
        <v>3</v>
      </c>
      <c r="C346">
        <f t="shared" si="27"/>
        <v>1</v>
      </c>
      <c r="D346">
        <f t="shared" si="28"/>
        <v>0</v>
      </c>
      <c r="E346">
        <f t="shared" si="29"/>
        <v>0</v>
      </c>
      <c r="F346">
        <v>0</v>
      </c>
      <c r="G346">
        <f t="shared" si="25"/>
        <v>1</v>
      </c>
      <c r="Y346">
        <f t="shared" si="26"/>
        <v>0</v>
      </c>
    </row>
    <row r="347" spans="1:25" x14ac:dyDescent="0.25">
      <c r="A347">
        <v>38</v>
      </c>
      <c r="B347">
        <v>4</v>
      </c>
      <c r="C347">
        <f t="shared" si="27"/>
        <v>0</v>
      </c>
      <c r="D347">
        <f t="shared" si="28"/>
        <v>1</v>
      </c>
      <c r="E347">
        <f t="shared" si="29"/>
        <v>0</v>
      </c>
      <c r="F347">
        <v>0</v>
      </c>
      <c r="G347">
        <f t="shared" si="25"/>
        <v>1</v>
      </c>
      <c r="Y347">
        <f t="shared" si="26"/>
        <v>0</v>
      </c>
    </row>
    <row r="348" spans="1:25" x14ac:dyDescent="0.25">
      <c r="A348">
        <v>39</v>
      </c>
      <c r="B348">
        <v>1</v>
      </c>
      <c r="C348">
        <f t="shared" si="27"/>
        <v>1</v>
      </c>
      <c r="D348">
        <f t="shared" si="28"/>
        <v>1</v>
      </c>
      <c r="E348">
        <f t="shared" si="29"/>
        <v>1</v>
      </c>
      <c r="F348">
        <v>0</v>
      </c>
      <c r="G348">
        <f t="shared" si="25"/>
        <v>1</v>
      </c>
      <c r="Y348">
        <f t="shared" si="26"/>
        <v>0</v>
      </c>
    </row>
    <row r="349" spans="1:25" x14ac:dyDescent="0.25">
      <c r="A349">
        <v>39</v>
      </c>
      <c r="B349">
        <v>2</v>
      </c>
      <c r="C349">
        <f t="shared" si="27"/>
        <v>0</v>
      </c>
      <c r="D349">
        <f t="shared" si="28"/>
        <v>0</v>
      </c>
      <c r="E349">
        <f t="shared" si="29"/>
        <v>0</v>
      </c>
      <c r="F349">
        <v>0</v>
      </c>
      <c r="G349">
        <f t="shared" si="25"/>
        <v>1</v>
      </c>
      <c r="Y349">
        <f t="shared" si="26"/>
        <v>0</v>
      </c>
    </row>
    <row r="350" spans="1:25" x14ac:dyDescent="0.25">
      <c r="A350">
        <v>39</v>
      </c>
      <c r="B350">
        <v>3</v>
      </c>
      <c r="C350">
        <f t="shared" si="27"/>
        <v>1</v>
      </c>
      <c r="D350">
        <f t="shared" si="28"/>
        <v>0</v>
      </c>
      <c r="E350">
        <f t="shared" si="29"/>
        <v>0</v>
      </c>
      <c r="F350">
        <v>1</v>
      </c>
      <c r="G350">
        <f t="shared" si="25"/>
        <v>0</v>
      </c>
      <c r="Y350">
        <f t="shared" si="26"/>
        <v>1</v>
      </c>
    </row>
    <row r="351" spans="1:25" x14ac:dyDescent="0.25">
      <c r="A351">
        <v>39</v>
      </c>
      <c r="B351">
        <v>4</v>
      </c>
      <c r="C351">
        <f t="shared" si="27"/>
        <v>0</v>
      </c>
      <c r="D351">
        <f t="shared" si="28"/>
        <v>1</v>
      </c>
      <c r="E351">
        <f t="shared" si="29"/>
        <v>0</v>
      </c>
      <c r="F351">
        <v>0</v>
      </c>
      <c r="G351">
        <f t="shared" si="25"/>
        <v>1</v>
      </c>
      <c r="Y351">
        <f t="shared" si="26"/>
        <v>0</v>
      </c>
    </row>
    <row r="352" spans="1:25" x14ac:dyDescent="0.25">
      <c r="A352">
        <v>39</v>
      </c>
      <c r="B352">
        <v>5</v>
      </c>
      <c r="C352">
        <f t="shared" si="27"/>
        <v>1</v>
      </c>
      <c r="D352">
        <f t="shared" si="28"/>
        <v>0</v>
      </c>
      <c r="E352">
        <f t="shared" si="29"/>
        <v>0</v>
      </c>
      <c r="F352">
        <v>1</v>
      </c>
      <c r="G352">
        <f t="shared" si="25"/>
        <v>0</v>
      </c>
      <c r="Y352">
        <f t="shared" si="26"/>
        <v>1</v>
      </c>
    </row>
    <row r="353" spans="1:25" x14ac:dyDescent="0.25">
      <c r="A353">
        <v>39</v>
      </c>
      <c r="B353">
        <v>6</v>
      </c>
      <c r="C353">
        <f t="shared" si="27"/>
        <v>0</v>
      </c>
      <c r="D353">
        <f t="shared" si="28"/>
        <v>0</v>
      </c>
      <c r="E353">
        <f t="shared" si="29"/>
        <v>1</v>
      </c>
      <c r="F353">
        <v>1</v>
      </c>
      <c r="G353">
        <f t="shared" si="25"/>
        <v>0</v>
      </c>
      <c r="Y353">
        <f t="shared" si="26"/>
        <v>1</v>
      </c>
    </row>
    <row r="354" spans="1:25" x14ac:dyDescent="0.25">
      <c r="A354">
        <v>39</v>
      </c>
      <c r="B354">
        <v>7</v>
      </c>
      <c r="C354">
        <f t="shared" si="27"/>
        <v>1</v>
      </c>
      <c r="D354">
        <f t="shared" si="28"/>
        <v>1</v>
      </c>
      <c r="E354">
        <f t="shared" si="29"/>
        <v>0</v>
      </c>
      <c r="F354">
        <v>1</v>
      </c>
      <c r="G354">
        <f t="shared" si="25"/>
        <v>0</v>
      </c>
      <c r="Y354">
        <f t="shared" si="26"/>
        <v>1</v>
      </c>
    </row>
    <row r="355" spans="1:25" x14ac:dyDescent="0.25">
      <c r="A355">
        <v>40</v>
      </c>
      <c r="B355">
        <v>1</v>
      </c>
      <c r="C355">
        <f t="shared" si="27"/>
        <v>1</v>
      </c>
      <c r="D355">
        <f t="shared" si="28"/>
        <v>1</v>
      </c>
      <c r="E355">
        <f t="shared" si="29"/>
        <v>1</v>
      </c>
      <c r="F355">
        <v>0</v>
      </c>
      <c r="G355">
        <f t="shared" si="25"/>
        <v>1</v>
      </c>
      <c r="Y355">
        <f t="shared" si="26"/>
        <v>0</v>
      </c>
    </row>
    <row r="356" spans="1:25" x14ac:dyDescent="0.25">
      <c r="A356">
        <v>40</v>
      </c>
      <c r="B356">
        <v>2</v>
      </c>
      <c r="C356">
        <f t="shared" si="27"/>
        <v>0</v>
      </c>
      <c r="D356">
        <f t="shared" si="28"/>
        <v>0</v>
      </c>
      <c r="E356">
        <f t="shared" si="29"/>
        <v>0</v>
      </c>
      <c r="F356">
        <v>0</v>
      </c>
      <c r="G356">
        <f t="shared" si="25"/>
        <v>1</v>
      </c>
      <c r="Y356">
        <f t="shared" si="26"/>
        <v>0</v>
      </c>
    </row>
    <row r="357" spans="1:25" x14ac:dyDescent="0.25">
      <c r="A357">
        <v>41</v>
      </c>
      <c r="B357">
        <v>1</v>
      </c>
      <c r="C357">
        <f t="shared" si="27"/>
        <v>1</v>
      </c>
      <c r="D357">
        <f t="shared" si="28"/>
        <v>1</v>
      </c>
      <c r="E357">
        <f t="shared" si="29"/>
        <v>1</v>
      </c>
      <c r="F357">
        <v>0</v>
      </c>
      <c r="G357">
        <f t="shared" si="25"/>
        <v>1</v>
      </c>
      <c r="Y357">
        <f t="shared" si="26"/>
        <v>0</v>
      </c>
    </row>
    <row r="358" spans="1:25" x14ac:dyDescent="0.25">
      <c r="A358">
        <v>41</v>
      </c>
      <c r="B358">
        <v>2</v>
      </c>
      <c r="C358">
        <f t="shared" si="27"/>
        <v>0</v>
      </c>
      <c r="D358">
        <f t="shared" si="28"/>
        <v>0</v>
      </c>
      <c r="E358">
        <f t="shared" si="29"/>
        <v>0</v>
      </c>
      <c r="F358">
        <v>0</v>
      </c>
      <c r="G358">
        <f t="shared" si="25"/>
        <v>1</v>
      </c>
      <c r="Y358">
        <f t="shared" si="26"/>
        <v>0</v>
      </c>
    </row>
    <row r="359" spans="1:25" x14ac:dyDescent="0.25">
      <c r="A359">
        <v>41</v>
      </c>
      <c r="B359">
        <v>3</v>
      </c>
      <c r="C359">
        <f t="shared" si="27"/>
        <v>1</v>
      </c>
      <c r="D359">
        <f t="shared" si="28"/>
        <v>0</v>
      </c>
      <c r="E359">
        <f t="shared" si="29"/>
        <v>0</v>
      </c>
      <c r="F359">
        <v>0</v>
      </c>
      <c r="G359">
        <f t="shared" si="25"/>
        <v>1</v>
      </c>
      <c r="Y359">
        <f t="shared" si="26"/>
        <v>0</v>
      </c>
    </row>
    <row r="360" spans="1:25" x14ac:dyDescent="0.25">
      <c r="A360">
        <v>41</v>
      </c>
      <c r="B360">
        <v>4</v>
      </c>
      <c r="C360">
        <f t="shared" si="27"/>
        <v>0</v>
      </c>
      <c r="D360">
        <f t="shared" si="28"/>
        <v>1</v>
      </c>
      <c r="E360">
        <f t="shared" si="29"/>
        <v>0</v>
      </c>
      <c r="F360">
        <v>1</v>
      </c>
      <c r="G360">
        <f t="shared" si="25"/>
        <v>0</v>
      </c>
      <c r="Y360">
        <f t="shared" si="26"/>
        <v>1</v>
      </c>
    </row>
    <row r="361" spans="1:25" x14ac:dyDescent="0.25">
      <c r="A361">
        <v>41</v>
      </c>
      <c r="B361">
        <v>5</v>
      </c>
      <c r="C361">
        <f t="shared" si="27"/>
        <v>1</v>
      </c>
      <c r="D361">
        <f t="shared" si="28"/>
        <v>0</v>
      </c>
      <c r="E361">
        <f t="shared" si="29"/>
        <v>0</v>
      </c>
      <c r="F361">
        <v>0</v>
      </c>
      <c r="G361">
        <f t="shared" si="25"/>
        <v>1</v>
      </c>
      <c r="Y361">
        <f t="shared" si="26"/>
        <v>0</v>
      </c>
    </row>
    <row r="362" spans="1:25" x14ac:dyDescent="0.25">
      <c r="A362">
        <v>41</v>
      </c>
      <c r="B362">
        <v>6</v>
      </c>
      <c r="C362">
        <f t="shared" si="27"/>
        <v>0</v>
      </c>
      <c r="D362">
        <f t="shared" si="28"/>
        <v>0</v>
      </c>
      <c r="E362">
        <f t="shared" si="29"/>
        <v>1</v>
      </c>
      <c r="F362">
        <v>1</v>
      </c>
      <c r="G362">
        <f t="shared" si="25"/>
        <v>0</v>
      </c>
      <c r="Y362">
        <f t="shared" si="26"/>
        <v>1</v>
      </c>
    </row>
    <row r="363" spans="1:25" x14ac:dyDescent="0.25">
      <c r="A363">
        <v>41</v>
      </c>
      <c r="B363">
        <v>7</v>
      </c>
      <c r="C363">
        <f t="shared" si="27"/>
        <v>1</v>
      </c>
      <c r="D363">
        <f t="shared" si="28"/>
        <v>1</v>
      </c>
      <c r="E363">
        <f t="shared" si="29"/>
        <v>0</v>
      </c>
      <c r="F363">
        <v>0</v>
      </c>
      <c r="G363">
        <f t="shared" si="25"/>
        <v>1</v>
      </c>
      <c r="Y363">
        <f t="shared" si="26"/>
        <v>0</v>
      </c>
    </row>
    <row r="364" spans="1:25" x14ac:dyDescent="0.25">
      <c r="A364">
        <v>41</v>
      </c>
      <c r="B364">
        <v>8</v>
      </c>
      <c r="C364">
        <f t="shared" si="27"/>
        <v>0</v>
      </c>
      <c r="D364">
        <f t="shared" si="28"/>
        <v>0</v>
      </c>
      <c r="E364">
        <f t="shared" si="29"/>
        <v>0</v>
      </c>
      <c r="F364">
        <v>1</v>
      </c>
      <c r="G364">
        <f t="shared" si="25"/>
        <v>0</v>
      </c>
      <c r="Y364">
        <f t="shared" si="26"/>
        <v>1</v>
      </c>
    </row>
    <row r="365" spans="1:25" x14ac:dyDescent="0.25">
      <c r="A365">
        <v>41</v>
      </c>
      <c r="B365">
        <v>9</v>
      </c>
      <c r="C365">
        <f t="shared" si="27"/>
        <v>1</v>
      </c>
      <c r="D365">
        <f t="shared" si="28"/>
        <v>0</v>
      </c>
      <c r="E365">
        <f t="shared" si="29"/>
        <v>0</v>
      </c>
      <c r="F365">
        <v>1</v>
      </c>
      <c r="G365">
        <f t="shared" si="25"/>
        <v>0</v>
      </c>
      <c r="Y365">
        <f t="shared" si="26"/>
        <v>1</v>
      </c>
    </row>
    <row r="366" spans="1:25" x14ac:dyDescent="0.25">
      <c r="A366">
        <v>41</v>
      </c>
      <c r="B366">
        <v>10</v>
      </c>
      <c r="C366">
        <f t="shared" si="27"/>
        <v>0</v>
      </c>
      <c r="D366">
        <f t="shared" si="28"/>
        <v>1</v>
      </c>
      <c r="E366">
        <f t="shared" si="29"/>
        <v>0</v>
      </c>
      <c r="F366">
        <v>1</v>
      </c>
      <c r="G366">
        <f t="shared" si="25"/>
        <v>0</v>
      </c>
      <c r="Y366">
        <f t="shared" si="26"/>
        <v>1</v>
      </c>
    </row>
    <row r="367" spans="1:25" x14ac:dyDescent="0.25">
      <c r="A367">
        <v>41</v>
      </c>
      <c r="B367">
        <v>11</v>
      </c>
      <c r="C367">
        <f t="shared" si="27"/>
        <v>1</v>
      </c>
      <c r="D367">
        <f t="shared" si="28"/>
        <v>0</v>
      </c>
      <c r="E367">
        <f t="shared" si="29"/>
        <v>1</v>
      </c>
      <c r="F367">
        <v>1</v>
      </c>
      <c r="G367">
        <f t="shared" si="25"/>
        <v>0</v>
      </c>
      <c r="Y367">
        <f t="shared" si="26"/>
        <v>1</v>
      </c>
    </row>
    <row r="368" spans="1:25" x14ac:dyDescent="0.25">
      <c r="A368">
        <v>41</v>
      </c>
      <c r="B368">
        <v>12</v>
      </c>
      <c r="C368">
        <f t="shared" si="27"/>
        <v>0</v>
      </c>
      <c r="D368">
        <f t="shared" si="28"/>
        <v>0</v>
      </c>
      <c r="E368">
        <f t="shared" si="29"/>
        <v>0</v>
      </c>
      <c r="F368">
        <v>1</v>
      </c>
      <c r="G368">
        <f t="shared" si="25"/>
        <v>0</v>
      </c>
      <c r="Y368">
        <f t="shared" si="26"/>
        <v>1</v>
      </c>
    </row>
    <row r="369" spans="1:25" x14ac:dyDescent="0.25">
      <c r="A369">
        <v>41</v>
      </c>
      <c r="B369">
        <v>13</v>
      </c>
      <c r="C369">
        <f t="shared" si="27"/>
        <v>1</v>
      </c>
      <c r="D369">
        <f t="shared" si="28"/>
        <v>1</v>
      </c>
      <c r="E369">
        <f t="shared" si="29"/>
        <v>0</v>
      </c>
      <c r="F369">
        <v>1</v>
      </c>
      <c r="G369">
        <f t="shared" si="25"/>
        <v>0</v>
      </c>
      <c r="Y369">
        <f t="shared" si="26"/>
        <v>1</v>
      </c>
    </row>
    <row r="370" spans="1:25" x14ac:dyDescent="0.25">
      <c r="A370">
        <v>41</v>
      </c>
      <c r="B370">
        <v>14</v>
      </c>
      <c r="C370">
        <f t="shared" si="27"/>
        <v>0</v>
      </c>
      <c r="D370">
        <f t="shared" si="28"/>
        <v>0</v>
      </c>
      <c r="E370">
        <f t="shared" si="29"/>
        <v>0</v>
      </c>
      <c r="F370">
        <v>1</v>
      </c>
      <c r="G370">
        <f t="shared" si="25"/>
        <v>0</v>
      </c>
      <c r="Y370">
        <f t="shared" si="26"/>
        <v>1</v>
      </c>
    </row>
    <row r="371" spans="1:25" x14ac:dyDescent="0.25">
      <c r="A371">
        <v>41</v>
      </c>
      <c r="B371">
        <v>15</v>
      </c>
      <c r="C371">
        <f t="shared" si="27"/>
        <v>1</v>
      </c>
      <c r="D371">
        <f t="shared" si="28"/>
        <v>0</v>
      </c>
      <c r="E371">
        <f t="shared" si="29"/>
        <v>0</v>
      </c>
      <c r="F371">
        <v>1</v>
      </c>
      <c r="G371">
        <f t="shared" si="25"/>
        <v>0</v>
      </c>
      <c r="Y371">
        <f t="shared" si="26"/>
        <v>1</v>
      </c>
    </row>
    <row r="372" spans="1:25" x14ac:dyDescent="0.25">
      <c r="A372">
        <v>41</v>
      </c>
      <c r="B372">
        <v>16</v>
      </c>
      <c r="C372">
        <f t="shared" si="27"/>
        <v>0</v>
      </c>
      <c r="D372">
        <f t="shared" si="28"/>
        <v>1</v>
      </c>
      <c r="E372">
        <f t="shared" si="29"/>
        <v>1</v>
      </c>
      <c r="F372">
        <v>1</v>
      </c>
      <c r="G372">
        <f t="shared" si="25"/>
        <v>0</v>
      </c>
      <c r="Y372">
        <f t="shared" si="26"/>
        <v>1</v>
      </c>
    </row>
    <row r="373" spans="1:25" x14ac:dyDescent="0.25">
      <c r="A373">
        <v>41</v>
      </c>
      <c r="B373">
        <v>17</v>
      </c>
      <c r="C373">
        <f t="shared" si="27"/>
        <v>1</v>
      </c>
      <c r="D373">
        <f t="shared" si="28"/>
        <v>0</v>
      </c>
      <c r="E373">
        <f t="shared" si="29"/>
        <v>0</v>
      </c>
      <c r="F373">
        <v>1</v>
      </c>
      <c r="G373">
        <f t="shared" si="25"/>
        <v>0</v>
      </c>
      <c r="Y373">
        <f t="shared" si="26"/>
        <v>1</v>
      </c>
    </row>
    <row r="374" spans="1:25" x14ac:dyDescent="0.25">
      <c r="A374">
        <v>41</v>
      </c>
      <c r="B374">
        <v>18</v>
      </c>
      <c r="C374">
        <f t="shared" si="27"/>
        <v>0</v>
      </c>
      <c r="D374">
        <f t="shared" si="28"/>
        <v>0</v>
      </c>
      <c r="E374">
        <f t="shared" si="29"/>
        <v>0</v>
      </c>
      <c r="F374">
        <v>1</v>
      </c>
      <c r="G374">
        <f t="shared" si="25"/>
        <v>0</v>
      </c>
      <c r="Y374">
        <f t="shared" si="26"/>
        <v>1</v>
      </c>
    </row>
    <row r="375" spans="1:25" x14ac:dyDescent="0.25">
      <c r="A375">
        <v>41</v>
      </c>
      <c r="B375">
        <v>19</v>
      </c>
      <c r="C375">
        <f t="shared" si="27"/>
        <v>1</v>
      </c>
      <c r="D375">
        <f t="shared" si="28"/>
        <v>1</v>
      </c>
      <c r="E375">
        <f t="shared" si="29"/>
        <v>0</v>
      </c>
      <c r="F375">
        <v>1</v>
      </c>
      <c r="G375">
        <f t="shared" si="25"/>
        <v>0</v>
      </c>
      <c r="Y375">
        <f t="shared" si="26"/>
        <v>1</v>
      </c>
    </row>
    <row r="376" spans="1:25" x14ac:dyDescent="0.25">
      <c r="A376">
        <v>41</v>
      </c>
      <c r="B376">
        <v>20</v>
      </c>
      <c r="C376">
        <f t="shared" si="27"/>
        <v>0</v>
      </c>
      <c r="D376">
        <f t="shared" si="28"/>
        <v>0</v>
      </c>
      <c r="E376">
        <f t="shared" si="29"/>
        <v>0</v>
      </c>
      <c r="F376">
        <v>1</v>
      </c>
      <c r="G376">
        <f t="shared" si="25"/>
        <v>0</v>
      </c>
      <c r="Y376">
        <f t="shared" si="26"/>
        <v>1</v>
      </c>
    </row>
    <row r="377" spans="1:25" x14ac:dyDescent="0.25">
      <c r="A377">
        <v>41</v>
      </c>
      <c r="B377">
        <v>21</v>
      </c>
      <c r="C377">
        <f t="shared" si="27"/>
        <v>1</v>
      </c>
      <c r="D377">
        <f t="shared" si="28"/>
        <v>0</v>
      </c>
      <c r="E377">
        <f t="shared" si="29"/>
        <v>1</v>
      </c>
      <c r="F377">
        <v>1</v>
      </c>
      <c r="G377">
        <f t="shared" si="25"/>
        <v>0</v>
      </c>
      <c r="Y377">
        <f t="shared" si="26"/>
        <v>1</v>
      </c>
    </row>
    <row r="378" spans="1:25" x14ac:dyDescent="0.25">
      <c r="A378">
        <v>41</v>
      </c>
      <c r="B378">
        <v>22</v>
      </c>
      <c r="C378">
        <f t="shared" si="27"/>
        <v>0</v>
      </c>
      <c r="D378">
        <f t="shared" si="28"/>
        <v>1</v>
      </c>
      <c r="E378">
        <f t="shared" si="29"/>
        <v>0</v>
      </c>
      <c r="F378">
        <v>1</v>
      </c>
      <c r="G378">
        <f t="shared" si="25"/>
        <v>0</v>
      </c>
      <c r="Y378">
        <f t="shared" si="26"/>
        <v>1</v>
      </c>
    </row>
    <row r="379" spans="1:25" x14ac:dyDescent="0.25">
      <c r="A379">
        <v>41</v>
      </c>
      <c r="B379">
        <v>23</v>
      </c>
      <c r="C379">
        <f t="shared" si="27"/>
        <v>1</v>
      </c>
      <c r="D379">
        <f t="shared" si="28"/>
        <v>0</v>
      </c>
      <c r="E379">
        <f t="shared" si="29"/>
        <v>0</v>
      </c>
      <c r="F379">
        <v>1</v>
      </c>
      <c r="G379">
        <f t="shared" si="25"/>
        <v>0</v>
      </c>
      <c r="Y379">
        <f t="shared" si="26"/>
        <v>1</v>
      </c>
    </row>
    <row r="380" spans="1:25" x14ac:dyDescent="0.25">
      <c r="A380">
        <v>41</v>
      </c>
      <c r="B380">
        <v>24</v>
      </c>
      <c r="C380">
        <f t="shared" si="27"/>
        <v>0</v>
      </c>
      <c r="D380">
        <f t="shared" si="28"/>
        <v>0</v>
      </c>
      <c r="E380">
        <f t="shared" si="29"/>
        <v>0</v>
      </c>
      <c r="F380">
        <v>1</v>
      </c>
      <c r="G380">
        <f t="shared" si="25"/>
        <v>0</v>
      </c>
      <c r="Y380">
        <f t="shared" si="26"/>
        <v>1</v>
      </c>
    </row>
    <row r="381" spans="1:25" x14ac:dyDescent="0.25">
      <c r="A381">
        <v>41</v>
      </c>
      <c r="B381">
        <v>25</v>
      </c>
      <c r="C381">
        <f t="shared" si="27"/>
        <v>1</v>
      </c>
      <c r="D381">
        <f t="shared" si="28"/>
        <v>1</v>
      </c>
      <c r="E381">
        <f t="shared" si="29"/>
        <v>0</v>
      </c>
      <c r="F381">
        <v>1</v>
      </c>
      <c r="G381">
        <f t="shared" si="25"/>
        <v>0</v>
      </c>
      <c r="Y381">
        <f t="shared" si="26"/>
        <v>1</v>
      </c>
    </row>
    <row r="382" spans="1:25" x14ac:dyDescent="0.25">
      <c r="A382">
        <v>41</v>
      </c>
      <c r="B382">
        <v>26</v>
      </c>
      <c r="C382">
        <f t="shared" si="27"/>
        <v>0</v>
      </c>
      <c r="D382">
        <f t="shared" si="28"/>
        <v>0</v>
      </c>
      <c r="E382">
        <f t="shared" si="29"/>
        <v>1</v>
      </c>
      <c r="F382">
        <v>1</v>
      </c>
      <c r="G382">
        <f t="shared" si="25"/>
        <v>0</v>
      </c>
      <c r="Y382">
        <f t="shared" si="26"/>
        <v>1</v>
      </c>
    </row>
    <row r="383" spans="1:25" x14ac:dyDescent="0.25">
      <c r="A383">
        <v>41</v>
      </c>
      <c r="B383">
        <v>27</v>
      </c>
      <c r="C383">
        <f t="shared" si="27"/>
        <v>1</v>
      </c>
      <c r="D383">
        <f t="shared" si="28"/>
        <v>0</v>
      </c>
      <c r="E383">
        <f t="shared" si="29"/>
        <v>0</v>
      </c>
      <c r="F383">
        <v>1</v>
      </c>
      <c r="G383">
        <f t="shared" si="25"/>
        <v>0</v>
      </c>
      <c r="Y383">
        <f t="shared" si="26"/>
        <v>1</v>
      </c>
    </row>
    <row r="384" spans="1:25" x14ac:dyDescent="0.25">
      <c r="A384">
        <v>41</v>
      </c>
      <c r="B384">
        <v>28</v>
      </c>
      <c r="C384">
        <f t="shared" si="27"/>
        <v>0</v>
      </c>
      <c r="D384">
        <f t="shared" si="28"/>
        <v>1</v>
      </c>
      <c r="E384">
        <f t="shared" si="29"/>
        <v>0</v>
      </c>
      <c r="F384">
        <v>1</v>
      </c>
      <c r="G384">
        <f t="shared" si="25"/>
        <v>0</v>
      </c>
      <c r="Y384">
        <f t="shared" si="26"/>
        <v>1</v>
      </c>
    </row>
    <row r="385" spans="1:25" x14ac:dyDescent="0.25">
      <c r="A385">
        <v>41</v>
      </c>
      <c r="B385">
        <v>29</v>
      </c>
      <c r="C385">
        <f t="shared" si="27"/>
        <v>1</v>
      </c>
      <c r="D385">
        <f t="shared" si="28"/>
        <v>0</v>
      </c>
      <c r="E385">
        <f t="shared" si="29"/>
        <v>0</v>
      </c>
      <c r="F385">
        <v>1</v>
      </c>
      <c r="G385">
        <f t="shared" si="25"/>
        <v>0</v>
      </c>
      <c r="Y385">
        <f t="shared" si="26"/>
        <v>1</v>
      </c>
    </row>
    <row r="386" spans="1:25" x14ac:dyDescent="0.25">
      <c r="A386">
        <v>41</v>
      </c>
      <c r="B386">
        <v>30</v>
      </c>
      <c r="C386">
        <f t="shared" si="27"/>
        <v>0</v>
      </c>
      <c r="D386">
        <f t="shared" si="28"/>
        <v>0</v>
      </c>
      <c r="E386">
        <f t="shared" si="29"/>
        <v>0</v>
      </c>
      <c r="F386">
        <v>1</v>
      </c>
      <c r="G386">
        <f t="shared" si="25"/>
        <v>0</v>
      </c>
      <c r="Y386">
        <f t="shared" si="26"/>
        <v>1</v>
      </c>
    </row>
    <row r="387" spans="1:25" x14ac:dyDescent="0.25">
      <c r="A387">
        <v>41</v>
      </c>
      <c r="B387">
        <v>31</v>
      </c>
      <c r="C387">
        <f t="shared" si="27"/>
        <v>1</v>
      </c>
      <c r="D387">
        <f t="shared" si="28"/>
        <v>1</v>
      </c>
      <c r="E387">
        <f t="shared" si="29"/>
        <v>1</v>
      </c>
      <c r="F387">
        <v>1</v>
      </c>
      <c r="G387">
        <f t="shared" ref="G387:G450" si="30">IF(F387=0,1,0)</f>
        <v>0</v>
      </c>
      <c r="Y387">
        <f t="shared" ref="Y387:Y450" si="31">(X387-F387)^2</f>
        <v>1</v>
      </c>
    </row>
    <row r="388" spans="1:25" x14ac:dyDescent="0.25">
      <c r="A388">
        <v>41</v>
      </c>
      <c r="B388">
        <v>32</v>
      </c>
      <c r="C388">
        <f t="shared" si="27"/>
        <v>0</v>
      </c>
      <c r="D388">
        <f t="shared" si="28"/>
        <v>0</v>
      </c>
      <c r="E388">
        <f t="shared" si="29"/>
        <v>0</v>
      </c>
      <c r="F388">
        <v>1</v>
      </c>
      <c r="G388">
        <f t="shared" si="30"/>
        <v>0</v>
      </c>
      <c r="Y388">
        <f t="shared" si="31"/>
        <v>1</v>
      </c>
    </row>
    <row r="389" spans="1:25" x14ac:dyDescent="0.25">
      <c r="A389">
        <v>41</v>
      </c>
      <c r="B389">
        <v>33</v>
      </c>
      <c r="C389">
        <f t="shared" si="27"/>
        <v>1</v>
      </c>
      <c r="D389">
        <f t="shared" si="28"/>
        <v>0</v>
      </c>
      <c r="E389">
        <f t="shared" si="29"/>
        <v>0</v>
      </c>
      <c r="F389">
        <v>1</v>
      </c>
      <c r="G389">
        <f t="shared" si="30"/>
        <v>0</v>
      </c>
      <c r="Y389">
        <f t="shared" si="31"/>
        <v>1</v>
      </c>
    </row>
    <row r="390" spans="1:25" x14ac:dyDescent="0.25">
      <c r="A390">
        <v>41</v>
      </c>
      <c r="B390">
        <v>34</v>
      </c>
      <c r="C390">
        <f t="shared" si="27"/>
        <v>0</v>
      </c>
      <c r="D390">
        <f t="shared" si="28"/>
        <v>1</v>
      </c>
      <c r="E390">
        <f t="shared" si="29"/>
        <v>0</v>
      </c>
      <c r="F390">
        <v>1</v>
      </c>
      <c r="G390">
        <f t="shared" si="30"/>
        <v>0</v>
      </c>
      <c r="Y390">
        <f t="shared" si="31"/>
        <v>1</v>
      </c>
    </row>
    <row r="391" spans="1:25" x14ac:dyDescent="0.25">
      <c r="A391">
        <v>41</v>
      </c>
      <c r="B391">
        <v>35</v>
      </c>
      <c r="C391">
        <f t="shared" si="27"/>
        <v>1</v>
      </c>
      <c r="D391">
        <f t="shared" si="28"/>
        <v>0</v>
      </c>
      <c r="E391">
        <f t="shared" si="29"/>
        <v>0</v>
      </c>
      <c r="F391">
        <v>1</v>
      </c>
      <c r="G391">
        <f t="shared" si="30"/>
        <v>0</v>
      </c>
      <c r="Y391">
        <f t="shared" si="31"/>
        <v>1</v>
      </c>
    </row>
    <row r="392" spans="1:25" x14ac:dyDescent="0.25">
      <c r="A392">
        <v>41</v>
      </c>
      <c r="B392">
        <v>36</v>
      </c>
      <c r="C392">
        <f t="shared" si="27"/>
        <v>0</v>
      </c>
      <c r="D392">
        <f t="shared" si="28"/>
        <v>0</v>
      </c>
      <c r="E392">
        <f t="shared" si="29"/>
        <v>1</v>
      </c>
      <c r="F392">
        <v>1</v>
      </c>
      <c r="G392">
        <f t="shared" si="30"/>
        <v>0</v>
      </c>
      <c r="Y392">
        <f t="shared" si="31"/>
        <v>1</v>
      </c>
    </row>
    <row r="393" spans="1:25" x14ac:dyDescent="0.25">
      <c r="A393">
        <v>41</v>
      </c>
      <c r="B393">
        <v>37</v>
      </c>
      <c r="C393">
        <f t="shared" si="27"/>
        <v>1</v>
      </c>
      <c r="D393">
        <f t="shared" si="28"/>
        <v>1</v>
      </c>
      <c r="E393">
        <f t="shared" si="29"/>
        <v>0</v>
      </c>
      <c r="F393">
        <v>1</v>
      </c>
      <c r="G393">
        <f t="shared" si="30"/>
        <v>0</v>
      </c>
      <c r="Y393">
        <f t="shared" si="31"/>
        <v>1</v>
      </c>
    </row>
    <row r="394" spans="1:25" x14ac:dyDescent="0.25">
      <c r="A394">
        <v>41</v>
      </c>
      <c r="B394">
        <v>38</v>
      </c>
      <c r="C394">
        <f t="shared" si="27"/>
        <v>0</v>
      </c>
      <c r="D394">
        <f t="shared" si="28"/>
        <v>0</v>
      </c>
      <c r="E394">
        <f t="shared" si="29"/>
        <v>0</v>
      </c>
      <c r="F394">
        <v>1</v>
      </c>
      <c r="G394">
        <f t="shared" si="30"/>
        <v>0</v>
      </c>
      <c r="Y394">
        <f t="shared" si="31"/>
        <v>1</v>
      </c>
    </row>
    <row r="395" spans="1:25" x14ac:dyDescent="0.25">
      <c r="A395">
        <v>41</v>
      </c>
      <c r="B395">
        <v>39</v>
      </c>
      <c r="C395">
        <f t="shared" si="27"/>
        <v>1</v>
      </c>
      <c r="D395">
        <f t="shared" si="28"/>
        <v>0</v>
      </c>
      <c r="E395">
        <f t="shared" si="29"/>
        <v>0</v>
      </c>
      <c r="F395">
        <v>1</v>
      </c>
      <c r="G395">
        <f t="shared" si="30"/>
        <v>0</v>
      </c>
      <c r="Y395">
        <f t="shared" si="31"/>
        <v>1</v>
      </c>
    </row>
    <row r="396" spans="1:25" x14ac:dyDescent="0.25">
      <c r="A396">
        <v>41</v>
      </c>
      <c r="B396">
        <v>40</v>
      </c>
      <c r="C396">
        <f t="shared" si="27"/>
        <v>0</v>
      </c>
      <c r="D396">
        <f t="shared" si="28"/>
        <v>1</v>
      </c>
      <c r="E396">
        <f t="shared" si="29"/>
        <v>0</v>
      </c>
      <c r="F396">
        <v>1</v>
      </c>
      <c r="G396">
        <f t="shared" si="30"/>
        <v>0</v>
      </c>
      <c r="Y396">
        <f t="shared" si="31"/>
        <v>1</v>
      </c>
    </row>
    <row r="397" spans="1:25" x14ac:dyDescent="0.25">
      <c r="A397">
        <v>41</v>
      </c>
      <c r="B397">
        <v>41</v>
      </c>
      <c r="C397">
        <f t="shared" si="27"/>
        <v>1</v>
      </c>
      <c r="D397">
        <f t="shared" si="28"/>
        <v>0</v>
      </c>
      <c r="E397">
        <f t="shared" si="29"/>
        <v>1</v>
      </c>
      <c r="F397">
        <v>1</v>
      </c>
      <c r="G397">
        <f t="shared" si="30"/>
        <v>0</v>
      </c>
      <c r="Y397">
        <f t="shared" si="31"/>
        <v>1</v>
      </c>
    </row>
    <row r="398" spans="1:25" x14ac:dyDescent="0.25">
      <c r="A398">
        <v>41</v>
      </c>
      <c r="B398">
        <v>42</v>
      </c>
      <c r="C398">
        <f t="shared" si="27"/>
        <v>0</v>
      </c>
      <c r="D398">
        <f t="shared" si="28"/>
        <v>0</v>
      </c>
      <c r="E398">
        <f t="shared" si="29"/>
        <v>0</v>
      </c>
      <c r="F398">
        <v>1</v>
      </c>
      <c r="G398">
        <f t="shared" si="30"/>
        <v>0</v>
      </c>
      <c r="Y398">
        <f t="shared" si="31"/>
        <v>1</v>
      </c>
    </row>
    <row r="399" spans="1:25" x14ac:dyDescent="0.25">
      <c r="A399">
        <v>41</v>
      </c>
      <c r="B399">
        <v>43</v>
      </c>
      <c r="C399">
        <f t="shared" si="27"/>
        <v>1</v>
      </c>
      <c r="D399">
        <f t="shared" si="28"/>
        <v>1</v>
      </c>
      <c r="E399">
        <f t="shared" si="29"/>
        <v>0</v>
      </c>
      <c r="F399">
        <v>1</v>
      </c>
      <c r="G399">
        <f t="shared" si="30"/>
        <v>0</v>
      </c>
      <c r="Y399">
        <f t="shared" si="31"/>
        <v>1</v>
      </c>
    </row>
    <row r="400" spans="1:25" x14ac:dyDescent="0.25">
      <c r="A400">
        <v>41</v>
      </c>
      <c r="B400">
        <v>44</v>
      </c>
      <c r="C400">
        <f t="shared" si="27"/>
        <v>0</v>
      </c>
      <c r="D400">
        <f t="shared" si="28"/>
        <v>0</v>
      </c>
      <c r="E400">
        <f t="shared" si="29"/>
        <v>0</v>
      </c>
      <c r="F400">
        <v>1</v>
      </c>
      <c r="G400">
        <f t="shared" si="30"/>
        <v>0</v>
      </c>
      <c r="Y400">
        <f t="shared" si="31"/>
        <v>1</v>
      </c>
    </row>
    <row r="401" spans="1:25" x14ac:dyDescent="0.25">
      <c r="A401">
        <v>41</v>
      </c>
      <c r="B401">
        <v>45</v>
      </c>
      <c r="C401">
        <f t="shared" si="27"/>
        <v>1</v>
      </c>
      <c r="D401">
        <f t="shared" si="28"/>
        <v>0</v>
      </c>
      <c r="E401">
        <f t="shared" si="29"/>
        <v>0</v>
      </c>
      <c r="F401">
        <v>1</v>
      </c>
      <c r="G401">
        <f t="shared" si="30"/>
        <v>0</v>
      </c>
      <c r="Y401">
        <f t="shared" si="31"/>
        <v>1</v>
      </c>
    </row>
    <row r="402" spans="1:25" x14ac:dyDescent="0.25">
      <c r="A402">
        <v>41</v>
      </c>
      <c r="B402">
        <v>46</v>
      </c>
      <c r="C402">
        <f t="shared" si="27"/>
        <v>0</v>
      </c>
      <c r="D402">
        <f t="shared" si="28"/>
        <v>1</v>
      </c>
      <c r="E402">
        <f t="shared" si="29"/>
        <v>1</v>
      </c>
      <c r="F402">
        <v>1</v>
      </c>
      <c r="G402">
        <f t="shared" si="30"/>
        <v>0</v>
      </c>
      <c r="Y402">
        <f t="shared" si="31"/>
        <v>1</v>
      </c>
    </row>
    <row r="403" spans="1:25" x14ac:dyDescent="0.25">
      <c r="A403">
        <v>41</v>
      </c>
      <c r="B403">
        <v>47</v>
      </c>
      <c r="C403">
        <f t="shared" si="27"/>
        <v>1</v>
      </c>
      <c r="D403">
        <f t="shared" si="28"/>
        <v>0</v>
      </c>
      <c r="E403">
        <f t="shared" si="29"/>
        <v>0</v>
      </c>
      <c r="F403">
        <v>1</v>
      </c>
      <c r="G403">
        <f t="shared" si="30"/>
        <v>0</v>
      </c>
      <c r="Y403">
        <f t="shared" si="31"/>
        <v>1</v>
      </c>
    </row>
    <row r="404" spans="1:25" x14ac:dyDescent="0.25">
      <c r="A404">
        <v>41</v>
      </c>
      <c r="B404">
        <v>48</v>
      </c>
      <c r="C404">
        <f t="shared" si="27"/>
        <v>0</v>
      </c>
      <c r="D404">
        <f t="shared" si="28"/>
        <v>0</v>
      </c>
      <c r="E404">
        <f t="shared" si="29"/>
        <v>0</v>
      </c>
      <c r="F404">
        <v>1</v>
      </c>
      <c r="G404">
        <f t="shared" si="30"/>
        <v>0</v>
      </c>
      <c r="Y404">
        <f t="shared" si="31"/>
        <v>1</v>
      </c>
    </row>
    <row r="405" spans="1:25" x14ac:dyDescent="0.25">
      <c r="A405">
        <v>41</v>
      </c>
      <c r="B405">
        <v>49</v>
      </c>
      <c r="C405">
        <f t="shared" si="27"/>
        <v>1</v>
      </c>
      <c r="D405">
        <f t="shared" si="28"/>
        <v>1</v>
      </c>
      <c r="E405">
        <f t="shared" si="29"/>
        <v>0</v>
      </c>
      <c r="F405">
        <v>1</v>
      </c>
      <c r="G405">
        <f t="shared" si="30"/>
        <v>0</v>
      </c>
      <c r="Y405">
        <f t="shared" si="31"/>
        <v>1</v>
      </c>
    </row>
    <row r="406" spans="1:25" x14ac:dyDescent="0.25">
      <c r="A406">
        <v>41</v>
      </c>
      <c r="B406">
        <v>50</v>
      </c>
      <c r="C406">
        <f t="shared" si="27"/>
        <v>0</v>
      </c>
      <c r="D406">
        <f t="shared" si="28"/>
        <v>0</v>
      </c>
      <c r="E406">
        <f t="shared" si="29"/>
        <v>0</v>
      </c>
      <c r="F406">
        <v>1</v>
      </c>
      <c r="G406">
        <f t="shared" si="30"/>
        <v>0</v>
      </c>
      <c r="Y406">
        <f t="shared" si="31"/>
        <v>1</v>
      </c>
    </row>
    <row r="407" spans="1:25" x14ac:dyDescent="0.25">
      <c r="A407">
        <v>41</v>
      </c>
      <c r="B407">
        <v>51</v>
      </c>
      <c r="C407">
        <f t="shared" si="27"/>
        <v>1</v>
      </c>
      <c r="D407">
        <f t="shared" si="28"/>
        <v>0</v>
      </c>
      <c r="E407">
        <f t="shared" si="29"/>
        <v>1</v>
      </c>
      <c r="F407">
        <v>1</v>
      </c>
      <c r="G407">
        <f t="shared" si="30"/>
        <v>0</v>
      </c>
      <c r="Y407">
        <f t="shared" si="31"/>
        <v>1</v>
      </c>
    </row>
    <row r="408" spans="1:25" x14ac:dyDescent="0.25">
      <c r="A408">
        <v>41</v>
      </c>
      <c r="B408">
        <v>52</v>
      </c>
      <c r="C408">
        <f t="shared" ref="C408:C471" si="32">IF(MOD(B408,2)=1,1,0)</f>
        <v>0</v>
      </c>
      <c r="D408">
        <f t="shared" ref="D408:D471" si="33">IF(MOD($B408,3)=1,1,0)</f>
        <v>1</v>
      </c>
      <c r="E408">
        <f t="shared" ref="E408:E471" si="34">IF(MOD($B408,5)=1,1,0)</f>
        <v>0</v>
      </c>
      <c r="F408">
        <v>1</v>
      </c>
      <c r="G408">
        <f t="shared" si="30"/>
        <v>0</v>
      </c>
      <c r="Y408">
        <f t="shared" si="31"/>
        <v>1</v>
      </c>
    </row>
    <row r="409" spans="1:25" x14ac:dyDescent="0.25">
      <c r="A409">
        <v>41</v>
      </c>
      <c r="B409">
        <v>53</v>
      </c>
      <c r="C409">
        <f t="shared" si="32"/>
        <v>1</v>
      </c>
      <c r="D409">
        <f t="shared" si="33"/>
        <v>0</v>
      </c>
      <c r="E409">
        <f t="shared" si="34"/>
        <v>0</v>
      </c>
      <c r="F409">
        <v>1</v>
      </c>
      <c r="G409">
        <f t="shared" si="30"/>
        <v>0</v>
      </c>
      <c r="Y409">
        <f t="shared" si="31"/>
        <v>1</v>
      </c>
    </row>
    <row r="410" spans="1:25" x14ac:dyDescent="0.25">
      <c r="A410">
        <v>41</v>
      </c>
      <c r="B410">
        <v>54</v>
      </c>
      <c r="C410">
        <f t="shared" si="32"/>
        <v>0</v>
      </c>
      <c r="D410">
        <f t="shared" si="33"/>
        <v>0</v>
      </c>
      <c r="E410">
        <f t="shared" si="34"/>
        <v>0</v>
      </c>
      <c r="F410">
        <v>1</v>
      </c>
      <c r="G410">
        <f t="shared" si="30"/>
        <v>0</v>
      </c>
      <c r="Y410">
        <f t="shared" si="31"/>
        <v>1</v>
      </c>
    </row>
    <row r="411" spans="1:25" x14ac:dyDescent="0.25">
      <c r="A411">
        <v>41</v>
      </c>
      <c r="B411">
        <v>55</v>
      </c>
      <c r="C411">
        <f t="shared" si="32"/>
        <v>1</v>
      </c>
      <c r="D411">
        <f t="shared" si="33"/>
        <v>1</v>
      </c>
      <c r="E411">
        <f t="shared" si="34"/>
        <v>0</v>
      </c>
      <c r="F411">
        <v>1</v>
      </c>
      <c r="G411">
        <f t="shared" si="30"/>
        <v>0</v>
      </c>
      <c r="Y411">
        <f t="shared" si="31"/>
        <v>1</v>
      </c>
    </row>
    <row r="412" spans="1:25" x14ac:dyDescent="0.25">
      <c r="A412">
        <v>41</v>
      </c>
      <c r="B412">
        <v>56</v>
      </c>
      <c r="C412">
        <f t="shared" si="32"/>
        <v>0</v>
      </c>
      <c r="D412">
        <f t="shared" si="33"/>
        <v>0</v>
      </c>
      <c r="E412">
        <f t="shared" si="34"/>
        <v>1</v>
      </c>
      <c r="F412">
        <v>1</v>
      </c>
      <c r="G412">
        <f t="shared" si="30"/>
        <v>0</v>
      </c>
      <c r="Y412">
        <f t="shared" si="31"/>
        <v>1</v>
      </c>
    </row>
    <row r="413" spans="1:25" x14ac:dyDescent="0.25">
      <c r="A413">
        <v>41</v>
      </c>
      <c r="B413">
        <v>57</v>
      </c>
      <c r="C413">
        <f t="shared" si="32"/>
        <v>1</v>
      </c>
      <c r="D413">
        <f t="shared" si="33"/>
        <v>0</v>
      </c>
      <c r="E413">
        <f t="shared" si="34"/>
        <v>0</v>
      </c>
      <c r="F413">
        <v>1</v>
      </c>
      <c r="G413">
        <f t="shared" si="30"/>
        <v>0</v>
      </c>
      <c r="Y413">
        <f t="shared" si="31"/>
        <v>1</v>
      </c>
    </row>
    <row r="414" spans="1:25" x14ac:dyDescent="0.25">
      <c r="A414">
        <v>41</v>
      </c>
      <c r="B414">
        <v>58</v>
      </c>
      <c r="C414">
        <f t="shared" si="32"/>
        <v>0</v>
      </c>
      <c r="D414">
        <f t="shared" si="33"/>
        <v>1</v>
      </c>
      <c r="E414">
        <f t="shared" si="34"/>
        <v>0</v>
      </c>
      <c r="F414">
        <v>1</v>
      </c>
      <c r="G414">
        <f t="shared" si="30"/>
        <v>0</v>
      </c>
      <c r="Y414">
        <f t="shared" si="31"/>
        <v>1</v>
      </c>
    </row>
    <row r="415" spans="1:25" x14ac:dyDescent="0.25">
      <c r="A415">
        <v>41</v>
      </c>
      <c r="B415">
        <v>59</v>
      </c>
      <c r="C415">
        <f t="shared" si="32"/>
        <v>1</v>
      </c>
      <c r="D415">
        <f t="shared" si="33"/>
        <v>0</v>
      </c>
      <c r="E415">
        <f t="shared" si="34"/>
        <v>0</v>
      </c>
      <c r="F415">
        <v>1</v>
      </c>
      <c r="G415">
        <f t="shared" si="30"/>
        <v>0</v>
      </c>
      <c r="Y415">
        <f t="shared" si="31"/>
        <v>1</v>
      </c>
    </row>
    <row r="416" spans="1:25" x14ac:dyDescent="0.25">
      <c r="A416">
        <v>41</v>
      </c>
      <c r="B416">
        <v>60</v>
      </c>
      <c r="C416">
        <f t="shared" si="32"/>
        <v>0</v>
      </c>
      <c r="D416">
        <f t="shared" si="33"/>
        <v>0</v>
      </c>
      <c r="E416">
        <f t="shared" si="34"/>
        <v>0</v>
      </c>
      <c r="F416">
        <v>1</v>
      </c>
      <c r="G416">
        <f t="shared" si="30"/>
        <v>0</v>
      </c>
      <c r="Y416">
        <f t="shared" si="31"/>
        <v>1</v>
      </c>
    </row>
    <row r="417" spans="1:25" x14ac:dyDescent="0.25">
      <c r="A417">
        <v>41</v>
      </c>
      <c r="B417">
        <v>61</v>
      </c>
      <c r="C417">
        <f t="shared" si="32"/>
        <v>1</v>
      </c>
      <c r="D417">
        <f t="shared" si="33"/>
        <v>1</v>
      </c>
      <c r="E417">
        <f t="shared" si="34"/>
        <v>1</v>
      </c>
      <c r="F417">
        <v>1</v>
      </c>
      <c r="G417">
        <f t="shared" si="30"/>
        <v>0</v>
      </c>
      <c r="Y417">
        <f t="shared" si="31"/>
        <v>1</v>
      </c>
    </row>
    <row r="418" spans="1:25" x14ac:dyDescent="0.25">
      <c r="A418">
        <v>41</v>
      </c>
      <c r="B418">
        <v>62</v>
      </c>
      <c r="C418">
        <f t="shared" si="32"/>
        <v>0</v>
      </c>
      <c r="D418">
        <f t="shared" si="33"/>
        <v>0</v>
      </c>
      <c r="E418">
        <f t="shared" si="34"/>
        <v>0</v>
      </c>
      <c r="F418">
        <v>1</v>
      </c>
      <c r="G418">
        <f t="shared" si="30"/>
        <v>0</v>
      </c>
      <c r="Y418">
        <f t="shared" si="31"/>
        <v>1</v>
      </c>
    </row>
    <row r="419" spans="1:25" x14ac:dyDescent="0.25">
      <c r="A419">
        <v>41</v>
      </c>
      <c r="B419">
        <v>63</v>
      </c>
      <c r="C419">
        <f t="shared" si="32"/>
        <v>1</v>
      </c>
      <c r="D419">
        <f t="shared" si="33"/>
        <v>0</v>
      </c>
      <c r="E419">
        <f t="shared" si="34"/>
        <v>0</v>
      </c>
      <c r="F419">
        <v>1</v>
      </c>
      <c r="G419">
        <f t="shared" si="30"/>
        <v>0</v>
      </c>
      <c r="Y419">
        <f t="shared" si="31"/>
        <v>1</v>
      </c>
    </row>
    <row r="420" spans="1:25" x14ac:dyDescent="0.25">
      <c r="A420">
        <v>41</v>
      </c>
      <c r="B420">
        <v>64</v>
      </c>
      <c r="C420">
        <f t="shared" si="32"/>
        <v>0</v>
      </c>
      <c r="D420">
        <f t="shared" si="33"/>
        <v>1</v>
      </c>
      <c r="E420">
        <f t="shared" si="34"/>
        <v>0</v>
      </c>
      <c r="F420">
        <v>1</v>
      </c>
      <c r="G420">
        <f t="shared" si="30"/>
        <v>0</v>
      </c>
      <c r="Y420">
        <f t="shared" si="31"/>
        <v>1</v>
      </c>
    </row>
    <row r="421" spans="1:25" x14ac:dyDescent="0.25">
      <c r="A421">
        <v>42</v>
      </c>
      <c r="B421">
        <v>1</v>
      </c>
      <c r="C421">
        <f t="shared" si="32"/>
        <v>1</v>
      </c>
      <c r="D421">
        <f t="shared" si="33"/>
        <v>1</v>
      </c>
      <c r="E421">
        <f t="shared" si="34"/>
        <v>1</v>
      </c>
      <c r="F421">
        <v>0</v>
      </c>
      <c r="G421">
        <f t="shared" si="30"/>
        <v>1</v>
      </c>
      <c r="Y421">
        <f t="shared" si="31"/>
        <v>0</v>
      </c>
    </row>
    <row r="422" spans="1:25" x14ac:dyDescent="0.25">
      <c r="A422">
        <v>43</v>
      </c>
      <c r="B422">
        <v>1</v>
      </c>
      <c r="C422">
        <f t="shared" si="32"/>
        <v>1</v>
      </c>
      <c r="D422">
        <f t="shared" si="33"/>
        <v>1</v>
      </c>
      <c r="E422">
        <f t="shared" si="34"/>
        <v>1</v>
      </c>
      <c r="F422">
        <v>0</v>
      </c>
      <c r="G422">
        <f t="shared" si="30"/>
        <v>1</v>
      </c>
      <c r="Y422">
        <f t="shared" si="31"/>
        <v>0</v>
      </c>
    </row>
    <row r="423" spans="1:25" x14ac:dyDescent="0.25">
      <c r="A423">
        <v>43</v>
      </c>
      <c r="B423">
        <v>2</v>
      </c>
      <c r="C423">
        <f t="shared" si="32"/>
        <v>0</v>
      </c>
      <c r="D423">
        <f t="shared" si="33"/>
        <v>0</v>
      </c>
      <c r="E423">
        <f t="shared" si="34"/>
        <v>0</v>
      </c>
      <c r="F423">
        <v>0</v>
      </c>
      <c r="G423">
        <f t="shared" si="30"/>
        <v>1</v>
      </c>
      <c r="Y423">
        <f t="shared" si="31"/>
        <v>0</v>
      </c>
    </row>
    <row r="424" spans="1:25" x14ac:dyDescent="0.25">
      <c r="A424">
        <v>43</v>
      </c>
      <c r="B424">
        <v>3</v>
      </c>
      <c r="C424">
        <f t="shared" si="32"/>
        <v>1</v>
      </c>
      <c r="D424">
        <f t="shared" si="33"/>
        <v>0</v>
      </c>
      <c r="E424">
        <f t="shared" si="34"/>
        <v>0</v>
      </c>
      <c r="F424">
        <v>0</v>
      </c>
      <c r="G424">
        <f t="shared" si="30"/>
        <v>1</v>
      </c>
      <c r="Y424">
        <f t="shared" si="31"/>
        <v>0</v>
      </c>
    </row>
    <row r="425" spans="1:25" x14ac:dyDescent="0.25">
      <c r="A425">
        <v>43</v>
      </c>
      <c r="B425">
        <v>4</v>
      </c>
      <c r="C425">
        <f t="shared" si="32"/>
        <v>0</v>
      </c>
      <c r="D425">
        <f t="shared" si="33"/>
        <v>1</v>
      </c>
      <c r="E425">
        <f t="shared" si="34"/>
        <v>0</v>
      </c>
      <c r="F425">
        <v>1</v>
      </c>
      <c r="G425">
        <f t="shared" si="30"/>
        <v>0</v>
      </c>
      <c r="Y425">
        <f t="shared" si="31"/>
        <v>1</v>
      </c>
    </row>
    <row r="426" spans="1:25" x14ac:dyDescent="0.25">
      <c r="A426">
        <v>43</v>
      </c>
      <c r="B426">
        <v>5</v>
      </c>
      <c r="C426">
        <f t="shared" si="32"/>
        <v>1</v>
      </c>
      <c r="D426">
        <f t="shared" si="33"/>
        <v>0</v>
      </c>
      <c r="E426">
        <f t="shared" si="34"/>
        <v>0</v>
      </c>
      <c r="F426">
        <v>1</v>
      </c>
      <c r="G426">
        <f t="shared" si="30"/>
        <v>0</v>
      </c>
      <c r="Y426">
        <f t="shared" si="31"/>
        <v>1</v>
      </c>
    </row>
    <row r="427" spans="1:25" x14ac:dyDescent="0.25">
      <c r="A427">
        <v>43</v>
      </c>
      <c r="B427">
        <v>6</v>
      </c>
      <c r="C427">
        <f t="shared" si="32"/>
        <v>0</v>
      </c>
      <c r="D427">
        <f t="shared" si="33"/>
        <v>0</v>
      </c>
      <c r="E427">
        <f t="shared" si="34"/>
        <v>1</v>
      </c>
      <c r="F427">
        <v>1</v>
      </c>
      <c r="G427">
        <f t="shared" si="30"/>
        <v>0</v>
      </c>
      <c r="Y427">
        <f t="shared" si="31"/>
        <v>1</v>
      </c>
    </row>
    <row r="428" spans="1:25" x14ac:dyDescent="0.25">
      <c r="A428">
        <v>43</v>
      </c>
      <c r="B428">
        <v>7</v>
      </c>
      <c r="C428">
        <f t="shared" si="32"/>
        <v>1</v>
      </c>
      <c r="D428">
        <f t="shared" si="33"/>
        <v>1</v>
      </c>
      <c r="E428">
        <f t="shared" si="34"/>
        <v>0</v>
      </c>
      <c r="F428">
        <v>1</v>
      </c>
      <c r="G428">
        <f t="shared" si="30"/>
        <v>0</v>
      </c>
      <c r="Y428">
        <f t="shared" si="31"/>
        <v>1</v>
      </c>
    </row>
    <row r="429" spans="1:25" x14ac:dyDescent="0.25">
      <c r="A429">
        <v>43</v>
      </c>
      <c r="B429">
        <v>8</v>
      </c>
      <c r="C429">
        <f t="shared" si="32"/>
        <v>0</v>
      </c>
      <c r="D429">
        <f t="shared" si="33"/>
        <v>0</v>
      </c>
      <c r="E429">
        <f t="shared" si="34"/>
        <v>0</v>
      </c>
      <c r="F429">
        <v>0</v>
      </c>
      <c r="G429">
        <f t="shared" si="30"/>
        <v>1</v>
      </c>
      <c r="Y429">
        <f t="shared" si="31"/>
        <v>0</v>
      </c>
    </row>
    <row r="430" spans="1:25" x14ac:dyDescent="0.25">
      <c r="A430">
        <v>43</v>
      </c>
      <c r="B430">
        <v>9</v>
      </c>
      <c r="C430">
        <f t="shared" si="32"/>
        <v>1</v>
      </c>
      <c r="D430">
        <f t="shared" si="33"/>
        <v>0</v>
      </c>
      <c r="E430">
        <f t="shared" si="34"/>
        <v>0</v>
      </c>
      <c r="F430">
        <v>1</v>
      </c>
      <c r="G430">
        <f t="shared" si="30"/>
        <v>0</v>
      </c>
      <c r="Y430">
        <f t="shared" si="31"/>
        <v>1</v>
      </c>
    </row>
    <row r="431" spans="1:25" x14ac:dyDescent="0.25">
      <c r="A431">
        <v>43</v>
      </c>
      <c r="B431">
        <v>10</v>
      </c>
      <c r="C431">
        <f t="shared" si="32"/>
        <v>0</v>
      </c>
      <c r="D431">
        <f t="shared" si="33"/>
        <v>1</v>
      </c>
      <c r="E431">
        <f t="shared" si="34"/>
        <v>0</v>
      </c>
      <c r="F431">
        <v>1</v>
      </c>
      <c r="G431">
        <f t="shared" si="30"/>
        <v>0</v>
      </c>
      <c r="Y431">
        <f t="shared" si="31"/>
        <v>1</v>
      </c>
    </row>
    <row r="432" spans="1:25" x14ac:dyDescent="0.25">
      <c r="A432">
        <v>43</v>
      </c>
      <c r="B432">
        <v>11</v>
      </c>
      <c r="C432">
        <f t="shared" si="32"/>
        <v>1</v>
      </c>
      <c r="D432">
        <f t="shared" si="33"/>
        <v>0</v>
      </c>
      <c r="E432">
        <f t="shared" si="34"/>
        <v>1</v>
      </c>
      <c r="F432">
        <v>1</v>
      </c>
      <c r="G432">
        <f t="shared" si="30"/>
        <v>0</v>
      </c>
      <c r="Y432">
        <f t="shared" si="31"/>
        <v>1</v>
      </c>
    </row>
    <row r="433" spans="1:25" x14ac:dyDescent="0.25">
      <c r="A433">
        <v>43</v>
      </c>
      <c r="B433">
        <v>12</v>
      </c>
      <c r="C433">
        <f t="shared" si="32"/>
        <v>0</v>
      </c>
      <c r="D433">
        <f t="shared" si="33"/>
        <v>0</v>
      </c>
      <c r="E433">
        <f t="shared" si="34"/>
        <v>0</v>
      </c>
      <c r="F433">
        <v>1</v>
      </c>
      <c r="G433">
        <f t="shared" si="30"/>
        <v>0</v>
      </c>
      <c r="Y433">
        <f t="shared" si="31"/>
        <v>1</v>
      </c>
    </row>
    <row r="434" spans="1:25" x14ac:dyDescent="0.25">
      <c r="A434">
        <v>43</v>
      </c>
      <c r="B434">
        <v>13</v>
      </c>
      <c r="C434">
        <f t="shared" si="32"/>
        <v>1</v>
      </c>
      <c r="D434">
        <f t="shared" si="33"/>
        <v>1</v>
      </c>
      <c r="E434">
        <f t="shared" si="34"/>
        <v>0</v>
      </c>
      <c r="F434">
        <v>1</v>
      </c>
      <c r="G434">
        <f t="shared" si="30"/>
        <v>0</v>
      </c>
      <c r="Y434">
        <f t="shared" si="31"/>
        <v>1</v>
      </c>
    </row>
    <row r="435" spans="1:25" x14ac:dyDescent="0.25">
      <c r="A435">
        <v>43</v>
      </c>
      <c r="B435">
        <v>14</v>
      </c>
      <c r="C435">
        <f t="shared" si="32"/>
        <v>0</v>
      </c>
      <c r="D435">
        <f t="shared" si="33"/>
        <v>0</v>
      </c>
      <c r="E435">
        <f t="shared" si="34"/>
        <v>0</v>
      </c>
      <c r="F435">
        <v>1</v>
      </c>
      <c r="G435">
        <f t="shared" si="30"/>
        <v>0</v>
      </c>
      <c r="Y435">
        <f t="shared" si="31"/>
        <v>1</v>
      </c>
    </row>
    <row r="436" spans="1:25" x14ac:dyDescent="0.25">
      <c r="A436">
        <v>43</v>
      </c>
      <c r="B436">
        <v>15</v>
      </c>
      <c r="C436">
        <f t="shared" si="32"/>
        <v>1</v>
      </c>
      <c r="D436">
        <f t="shared" si="33"/>
        <v>0</v>
      </c>
      <c r="E436">
        <f t="shared" si="34"/>
        <v>0</v>
      </c>
      <c r="F436">
        <v>1</v>
      </c>
      <c r="G436">
        <f t="shared" si="30"/>
        <v>0</v>
      </c>
      <c r="Y436">
        <f t="shared" si="31"/>
        <v>1</v>
      </c>
    </row>
    <row r="437" spans="1:25" x14ac:dyDescent="0.25">
      <c r="A437">
        <v>43</v>
      </c>
      <c r="B437">
        <v>16</v>
      </c>
      <c r="C437">
        <f t="shared" si="32"/>
        <v>0</v>
      </c>
      <c r="D437">
        <f t="shared" si="33"/>
        <v>1</v>
      </c>
      <c r="E437">
        <f t="shared" si="34"/>
        <v>1</v>
      </c>
      <c r="F437">
        <v>1</v>
      </c>
      <c r="G437">
        <f t="shared" si="30"/>
        <v>0</v>
      </c>
      <c r="Y437">
        <f t="shared" si="31"/>
        <v>1</v>
      </c>
    </row>
    <row r="438" spans="1:25" x14ac:dyDescent="0.25">
      <c r="A438">
        <v>43</v>
      </c>
      <c r="B438">
        <v>17</v>
      </c>
      <c r="C438">
        <f t="shared" si="32"/>
        <v>1</v>
      </c>
      <c r="D438">
        <f t="shared" si="33"/>
        <v>0</v>
      </c>
      <c r="E438">
        <f t="shared" si="34"/>
        <v>0</v>
      </c>
      <c r="F438">
        <v>1</v>
      </c>
      <c r="G438">
        <f t="shared" si="30"/>
        <v>0</v>
      </c>
      <c r="Y438">
        <f t="shared" si="31"/>
        <v>1</v>
      </c>
    </row>
    <row r="439" spans="1:25" x14ac:dyDescent="0.25">
      <c r="A439">
        <v>43</v>
      </c>
      <c r="B439">
        <v>18</v>
      </c>
      <c r="C439">
        <f t="shared" si="32"/>
        <v>0</v>
      </c>
      <c r="D439">
        <f t="shared" si="33"/>
        <v>0</v>
      </c>
      <c r="E439">
        <f t="shared" si="34"/>
        <v>0</v>
      </c>
      <c r="F439">
        <v>1</v>
      </c>
      <c r="G439">
        <f t="shared" si="30"/>
        <v>0</v>
      </c>
      <c r="Y439">
        <f t="shared" si="31"/>
        <v>1</v>
      </c>
    </row>
    <row r="440" spans="1:25" x14ac:dyDescent="0.25">
      <c r="A440">
        <v>43</v>
      </c>
      <c r="B440">
        <v>19</v>
      </c>
      <c r="C440">
        <f t="shared" si="32"/>
        <v>1</v>
      </c>
      <c r="D440">
        <f t="shared" si="33"/>
        <v>1</v>
      </c>
      <c r="E440">
        <f t="shared" si="34"/>
        <v>0</v>
      </c>
      <c r="F440">
        <v>1</v>
      </c>
      <c r="G440">
        <f t="shared" si="30"/>
        <v>0</v>
      </c>
      <c r="Y440">
        <f t="shared" si="31"/>
        <v>1</v>
      </c>
    </row>
    <row r="441" spans="1:25" x14ac:dyDescent="0.25">
      <c r="A441">
        <v>43</v>
      </c>
      <c r="B441">
        <v>20</v>
      </c>
      <c r="C441">
        <f t="shared" si="32"/>
        <v>0</v>
      </c>
      <c r="D441">
        <f t="shared" si="33"/>
        <v>0</v>
      </c>
      <c r="E441">
        <f t="shared" si="34"/>
        <v>0</v>
      </c>
      <c r="F441">
        <v>1</v>
      </c>
      <c r="G441">
        <f t="shared" si="30"/>
        <v>0</v>
      </c>
      <c r="Y441">
        <f t="shared" si="31"/>
        <v>1</v>
      </c>
    </row>
    <row r="442" spans="1:25" x14ac:dyDescent="0.25">
      <c r="A442">
        <v>43</v>
      </c>
      <c r="B442">
        <v>21</v>
      </c>
      <c r="C442">
        <f t="shared" si="32"/>
        <v>1</v>
      </c>
      <c r="D442">
        <f t="shared" si="33"/>
        <v>0</v>
      </c>
      <c r="E442">
        <f t="shared" si="34"/>
        <v>1</v>
      </c>
      <c r="F442">
        <v>1</v>
      </c>
      <c r="G442">
        <f t="shared" si="30"/>
        <v>0</v>
      </c>
      <c r="Y442">
        <f t="shared" si="31"/>
        <v>1</v>
      </c>
    </row>
    <row r="443" spans="1:25" x14ac:dyDescent="0.25">
      <c r="A443">
        <v>43</v>
      </c>
      <c r="B443">
        <v>22</v>
      </c>
      <c r="C443">
        <f t="shared" si="32"/>
        <v>0</v>
      </c>
      <c r="D443">
        <f t="shared" si="33"/>
        <v>1</v>
      </c>
      <c r="E443">
        <f t="shared" si="34"/>
        <v>0</v>
      </c>
      <c r="F443">
        <v>1</v>
      </c>
      <c r="G443">
        <f t="shared" si="30"/>
        <v>0</v>
      </c>
      <c r="Y443">
        <f t="shared" si="31"/>
        <v>1</v>
      </c>
    </row>
    <row r="444" spans="1:25" x14ac:dyDescent="0.25">
      <c r="A444">
        <v>43</v>
      </c>
      <c r="B444">
        <v>23</v>
      </c>
      <c r="C444">
        <f t="shared" si="32"/>
        <v>1</v>
      </c>
      <c r="D444">
        <f t="shared" si="33"/>
        <v>0</v>
      </c>
      <c r="E444">
        <f t="shared" si="34"/>
        <v>0</v>
      </c>
      <c r="F444">
        <v>1</v>
      </c>
      <c r="G444">
        <f t="shared" si="30"/>
        <v>0</v>
      </c>
      <c r="Y444">
        <f t="shared" si="31"/>
        <v>1</v>
      </c>
    </row>
    <row r="445" spans="1:25" x14ac:dyDescent="0.25">
      <c r="A445">
        <v>43</v>
      </c>
      <c r="B445">
        <v>24</v>
      </c>
      <c r="C445">
        <f t="shared" si="32"/>
        <v>0</v>
      </c>
      <c r="D445">
        <f t="shared" si="33"/>
        <v>0</v>
      </c>
      <c r="E445">
        <f t="shared" si="34"/>
        <v>0</v>
      </c>
      <c r="F445">
        <v>1</v>
      </c>
      <c r="G445">
        <f t="shared" si="30"/>
        <v>0</v>
      </c>
      <c r="Y445">
        <f t="shared" si="31"/>
        <v>1</v>
      </c>
    </row>
    <row r="446" spans="1:25" x14ac:dyDescent="0.25">
      <c r="A446">
        <v>43</v>
      </c>
      <c r="B446">
        <v>25</v>
      </c>
      <c r="C446">
        <f t="shared" si="32"/>
        <v>1</v>
      </c>
      <c r="D446">
        <f t="shared" si="33"/>
        <v>1</v>
      </c>
      <c r="E446">
        <f t="shared" si="34"/>
        <v>0</v>
      </c>
      <c r="F446">
        <v>1</v>
      </c>
      <c r="G446">
        <f t="shared" si="30"/>
        <v>0</v>
      </c>
      <c r="Y446">
        <f t="shared" si="31"/>
        <v>1</v>
      </c>
    </row>
    <row r="447" spans="1:25" x14ac:dyDescent="0.25">
      <c r="A447">
        <v>43</v>
      </c>
      <c r="B447">
        <v>26</v>
      </c>
      <c r="C447">
        <f t="shared" si="32"/>
        <v>0</v>
      </c>
      <c r="D447">
        <f t="shared" si="33"/>
        <v>0</v>
      </c>
      <c r="E447">
        <f t="shared" si="34"/>
        <v>1</v>
      </c>
      <c r="F447">
        <v>1</v>
      </c>
      <c r="G447">
        <f t="shared" si="30"/>
        <v>0</v>
      </c>
      <c r="Y447">
        <f t="shared" si="31"/>
        <v>1</v>
      </c>
    </row>
    <row r="448" spans="1:25" x14ac:dyDescent="0.25">
      <c r="A448">
        <v>43</v>
      </c>
      <c r="B448">
        <v>27</v>
      </c>
      <c r="C448">
        <f t="shared" si="32"/>
        <v>1</v>
      </c>
      <c r="D448">
        <f t="shared" si="33"/>
        <v>0</v>
      </c>
      <c r="E448">
        <f t="shared" si="34"/>
        <v>0</v>
      </c>
      <c r="F448">
        <v>1</v>
      </c>
      <c r="G448">
        <f t="shared" si="30"/>
        <v>0</v>
      </c>
      <c r="Y448">
        <f t="shared" si="31"/>
        <v>1</v>
      </c>
    </row>
    <row r="449" spans="1:25" x14ac:dyDescent="0.25">
      <c r="A449">
        <v>44</v>
      </c>
      <c r="B449">
        <v>1</v>
      </c>
      <c r="C449">
        <f t="shared" si="32"/>
        <v>1</v>
      </c>
      <c r="D449">
        <f t="shared" si="33"/>
        <v>1</v>
      </c>
      <c r="E449">
        <f t="shared" si="34"/>
        <v>1</v>
      </c>
      <c r="F449">
        <v>0</v>
      </c>
      <c r="G449">
        <f t="shared" si="30"/>
        <v>1</v>
      </c>
      <c r="Y449">
        <f t="shared" si="31"/>
        <v>0</v>
      </c>
    </row>
    <row r="450" spans="1:25" x14ac:dyDescent="0.25">
      <c r="A450">
        <v>44</v>
      </c>
      <c r="B450">
        <v>2</v>
      </c>
      <c r="C450">
        <f t="shared" si="32"/>
        <v>0</v>
      </c>
      <c r="D450">
        <f t="shared" si="33"/>
        <v>0</v>
      </c>
      <c r="E450">
        <f t="shared" si="34"/>
        <v>0</v>
      </c>
      <c r="F450">
        <v>0</v>
      </c>
      <c r="G450">
        <f t="shared" si="30"/>
        <v>1</v>
      </c>
      <c r="Y450">
        <f t="shared" si="31"/>
        <v>0</v>
      </c>
    </row>
    <row r="451" spans="1:25" x14ac:dyDescent="0.25">
      <c r="A451">
        <v>44</v>
      </c>
      <c r="B451">
        <v>3</v>
      </c>
      <c r="C451">
        <f t="shared" si="32"/>
        <v>1</v>
      </c>
      <c r="D451">
        <f t="shared" si="33"/>
        <v>0</v>
      </c>
      <c r="E451">
        <f t="shared" si="34"/>
        <v>0</v>
      </c>
      <c r="F451">
        <v>1</v>
      </c>
      <c r="G451">
        <f t="shared" ref="G451:G514" si="35">IF(F451=0,1,0)</f>
        <v>0</v>
      </c>
      <c r="Y451">
        <f t="shared" ref="Y451:Y514" si="36">(X451-F451)^2</f>
        <v>1</v>
      </c>
    </row>
    <row r="452" spans="1:25" x14ac:dyDescent="0.25">
      <c r="A452">
        <v>45</v>
      </c>
      <c r="B452">
        <v>1</v>
      </c>
      <c r="C452">
        <f t="shared" si="32"/>
        <v>1</v>
      </c>
      <c r="D452">
        <f t="shared" si="33"/>
        <v>1</v>
      </c>
      <c r="E452">
        <f t="shared" si="34"/>
        <v>1</v>
      </c>
      <c r="F452">
        <v>0</v>
      </c>
      <c r="G452">
        <f t="shared" si="35"/>
        <v>1</v>
      </c>
      <c r="Y452">
        <f t="shared" si="36"/>
        <v>0</v>
      </c>
    </row>
    <row r="453" spans="1:25" x14ac:dyDescent="0.25">
      <c r="A453">
        <v>45</v>
      </c>
      <c r="B453">
        <v>2</v>
      </c>
      <c r="C453">
        <f t="shared" si="32"/>
        <v>0</v>
      </c>
      <c r="D453">
        <f t="shared" si="33"/>
        <v>0</v>
      </c>
      <c r="E453">
        <f t="shared" si="34"/>
        <v>0</v>
      </c>
      <c r="F453">
        <v>0</v>
      </c>
      <c r="G453">
        <f t="shared" si="35"/>
        <v>1</v>
      </c>
      <c r="Y453">
        <f t="shared" si="36"/>
        <v>0</v>
      </c>
    </row>
    <row r="454" spans="1:25" x14ac:dyDescent="0.25">
      <c r="A454">
        <v>45</v>
      </c>
      <c r="B454">
        <v>3</v>
      </c>
      <c r="C454">
        <f t="shared" si="32"/>
        <v>1</v>
      </c>
      <c r="D454">
        <f t="shared" si="33"/>
        <v>0</v>
      </c>
      <c r="E454">
        <f t="shared" si="34"/>
        <v>0</v>
      </c>
      <c r="F454">
        <v>1</v>
      </c>
      <c r="G454">
        <f t="shared" si="35"/>
        <v>0</v>
      </c>
      <c r="Y454">
        <f t="shared" si="36"/>
        <v>1</v>
      </c>
    </row>
    <row r="455" spans="1:25" x14ac:dyDescent="0.25">
      <c r="A455">
        <v>45</v>
      </c>
      <c r="B455">
        <v>4</v>
      </c>
      <c r="C455">
        <f t="shared" si="32"/>
        <v>0</v>
      </c>
      <c r="D455">
        <f t="shared" si="33"/>
        <v>1</v>
      </c>
      <c r="E455">
        <f t="shared" si="34"/>
        <v>0</v>
      </c>
      <c r="F455">
        <v>1</v>
      </c>
      <c r="G455">
        <f t="shared" si="35"/>
        <v>0</v>
      </c>
      <c r="Y455">
        <f t="shared" si="36"/>
        <v>1</v>
      </c>
    </row>
    <row r="456" spans="1:25" x14ac:dyDescent="0.25">
      <c r="A456">
        <v>45</v>
      </c>
      <c r="B456">
        <v>5</v>
      </c>
      <c r="C456">
        <f t="shared" si="32"/>
        <v>1</v>
      </c>
      <c r="D456">
        <f t="shared" si="33"/>
        <v>0</v>
      </c>
      <c r="E456">
        <f t="shared" si="34"/>
        <v>0</v>
      </c>
      <c r="F456">
        <v>1</v>
      </c>
      <c r="G456">
        <f t="shared" si="35"/>
        <v>0</v>
      </c>
      <c r="Y456">
        <f t="shared" si="36"/>
        <v>1</v>
      </c>
    </row>
    <row r="457" spans="1:25" x14ac:dyDescent="0.25">
      <c r="A457">
        <v>45</v>
      </c>
      <c r="B457">
        <v>6</v>
      </c>
      <c r="C457">
        <f t="shared" si="32"/>
        <v>0</v>
      </c>
      <c r="D457">
        <f t="shared" si="33"/>
        <v>0</v>
      </c>
      <c r="E457">
        <f t="shared" si="34"/>
        <v>1</v>
      </c>
      <c r="F457">
        <v>0</v>
      </c>
      <c r="G457">
        <f t="shared" si="35"/>
        <v>1</v>
      </c>
      <c r="Y457">
        <f t="shared" si="36"/>
        <v>0</v>
      </c>
    </row>
    <row r="458" spans="1:25" x14ac:dyDescent="0.25">
      <c r="A458">
        <v>45</v>
      </c>
      <c r="B458">
        <v>7</v>
      </c>
      <c r="C458">
        <f t="shared" si="32"/>
        <v>1</v>
      </c>
      <c r="D458">
        <f t="shared" si="33"/>
        <v>1</v>
      </c>
      <c r="E458">
        <f t="shared" si="34"/>
        <v>0</v>
      </c>
      <c r="F458">
        <v>1</v>
      </c>
      <c r="G458">
        <f t="shared" si="35"/>
        <v>0</v>
      </c>
      <c r="Y458">
        <f t="shared" si="36"/>
        <v>1</v>
      </c>
    </row>
    <row r="459" spans="1:25" x14ac:dyDescent="0.25">
      <c r="A459">
        <v>45</v>
      </c>
      <c r="B459">
        <v>8</v>
      </c>
      <c r="C459">
        <f t="shared" si="32"/>
        <v>0</v>
      </c>
      <c r="D459">
        <f t="shared" si="33"/>
        <v>0</v>
      </c>
      <c r="E459">
        <f t="shared" si="34"/>
        <v>0</v>
      </c>
      <c r="F459">
        <v>1</v>
      </c>
      <c r="G459">
        <f t="shared" si="35"/>
        <v>0</v>
      </c>
      <c r="Y459">
        <f t="shared" si="36"/>
        <v>1</v>
      </c>
    </row>
    <row r="460" spans="1:25" x14ac:dyDescent="0.25">
      <c r="A460">
        <v>46</v>
      </c>
      <c r="B460">
        <v>1</v>
      </c>
      <c r="C460">
        <f t="shared" si="32"/>
        <v>1</v>
      </c>
      <c r="D460">
        <f t="shared" si="33"/>
        <v>1</v>
      </c>
      <c r="E460">
        <f t="shared" si="34"/>
        <v>1</v>
      </c>
      <c r="F460">
        <v>0</v>
      </c>
      <c r="G460">
        <f t="shared" si="35"/>
        <v>1</v>
      </c>
      <c r="Y460">
        <f t="shared" si="36"/>
        <v>0</v>
      </c>
    </row>
    <row r="461" spans="1:25" x14ac:dyDescent="0.25">
      <c r="A461">
        <v>46</v>
      </c>
      <c r="B461">
        <v>2</v>
      </c>
      <c r="C461">
        <f t="shared" si="32"/>
        <v>0</v>
      </c>
      <c r="D461">
        <f t="shared" si="33"/>
        <v>0</v>
      </c>
      <c r="E461">
        <f t="shared" si="34"/>
        <v>0</v>
      </c>
      <c r="F461">
        <v>1</v>
      </c>
      <c r="G461">
        <f t="shared" si="35"/>
        <v>0</v>
      </c>
      <c r="Y461">
        <f t="shared" si="36"/>
        <v>1</v>
      </c>
    </row>
    <row r="462" spans="1:25" x14ac:dyDescent="0.25">
      <c r="A462">
        <v>47</v>
      </c>
      <c r="B462">
        <v>1</v>
      </c>
      <c r="C462">
        <f t="shared" si="32"/>
        <v>1</v>
      </c>
      <c r="D462">
        <f t="shared" si="33"/>
        <v>1</v>
      </c>
      <c r="E462">
        <f t="shared" si="34"/>
        <v>1</v>
      </c>
      <c r="F462">
        <v>1</v>
      </c>
      <c r="G462">
        <f t="shared" si="35"/>
        <v>0</v>
      </c>
      <c r="Y462">
        <f t="shared" si="36"/>
        <v>1</v>
      </c>
    </row>
    <row r="463" spans="1:25" x14ac:dyDescent="0.25">
      <c r="A463">
        <v>47</v>
      </c>
      <c r="B463">
        <v>2</v>
      </c>
      <c r="C463">
        <f t="shared" si="32"/>
        <v>0</v>
      </c>
      <c r="D463">
        <f t="shared" si="33"/>
        <v>0</v>
      </c>
      <c r="E463">
        <f t="shared" si="34"/>
        <v>0</v>
      </c>
      <c r="F463">
        <v>1</v>
      </c>
      <c r="G463">
        <f t="shared" si="35"/>
        <v>0</v>
      </c>
      <c r="Y463">
        <f t="shared" si="36"/>
        <v>1</v>
      </c>
    </row>
    <row r="464" spans="1:25" x14ac:dyDescent="0.25">
      <c r="A464">
        <v>47</v>
      </c>
      <c r="B464">
        <v>3</v>
      </c>
      <c r="C464">
        <f t="shared" si="32"/>
        <v>1</v>
      </c>
      <c r="D464">
        <f t="shared" si="33"/>
        <v>0</v>
      </c>
      <c r="E464">
        <f t="shared" si="34"/>
        <v>0</v>
      </c>
      <c r="F464">
        <v>1</v>
      </c>
      <c r="G464">
        <f t="shared" si="35"/>
        <v>0</v>
      </c>
      <c r="Y464">
        <f t="shared" si="36"/>
        <v>1</v>
      </c>
    </row>
    <row r="465" spans="1:25" x14ac:dyDescent="0.25">
      <c r="A465">
        <v>47</v>
      </c>
      <c r="B465">
        <v>4</v>
      </c>
      <c r="C465">
        <f t="shared" si="32"/>
        <v>0</v>
      </c>
      <c r="D465">
        <f t="shared" si="33"/>
        <v>1</v>
      </c>
      <c r="E465">
        <f t="shared" si="34"/>
        <v>0</v>
      </c>
      <c r="F465">
        <v>0</v>
      </c>
      <c r="G465">
        <f t="shared" si="35"/>
        <v>1</v>
      </c>
      <c r="Y465">
        <f t="shared" si="36"/>
        <v>0</v>
      </c>
    </row>
    <row r="466" spans="1:25" x14ac:dyDescent="0.25">
      <c r="A466">
        <v>47</v>
      </c>
      <c r="B466">
        <v>5</v>
      </c>
      <c r="C466">
        <f t="shared" si="32"/>
        <v>1</v>
      </c>
      <c r="D466">
        <f t="shared" si="33"/>
        <v>0</v>
      </c>
      <c r="E466">
        <f t="shared" si="34"/>
        <v>0</v>
      </c>
      <c r="F466">
        <v>0</v>
      </c>
      <c r="G466">
        <f t="shared" si="35"/>
        <v>1</v>
      </c>
      <c r="Y466">
        <f t="shared" si="36"/>
        <v>0</v>
      </c>
    </row>
    <row r="467" spans="1:25" x14ac:dyDescent="0.25">
      <c r="A467">
        <v>47</v>
      </c>
      <c r="B467">
        <v>6</v>
      </c>
      <c r="C467">
        <f t="shared" si="32"/>
        <v>0</v>
      </c>
      <c r="D467">
        <f t="shared" si="33"/>
        <v>0</v>
      </c>
      <c r="E467">
        <f t="shared" si="34"/>
        <v>1</v>
      </c>
      <c r="F467">
        <v>1</v>
      </c>
      <c r="G467">
        <f t="shared" si="35"/>
        <v>0</v>
      </c>
      <c r="Y467">
        <f t="shared" si="36"/>
        <v>1</v>
      </c>
    </row>
    <row r="468" spans="1:25" x14ac:dyDescent="0.25">
      <c r="A468">
        <v>48</v>
      </c>
      <c r="B468">
        <v>1</v>
      </c>
      <c r="C468">
        <f t="shared" si="32"/>
        <v>1</v>
      </c>
      <c r="D468">
        <f t="shared" si="33"/>
        <v>1</v>
      </c>
      <c r="E468">
        <f t="shared" si="34"/>
        <v>1</v>
      </c>
      <c r="F468">
        <v>0</v>
      </c>
      <c r="G468">
        <f t="shared" si="35"/>
        <v>1</v>
      </c>
      <c r="Y468">
        <f t="shared" si="36"/>
        <v>0</v>
      </c>
    </row>
    <row r="469" spans="1:25" x14ac:dyDescent="0.25">
      <c r="A469">
        <v>48</v>
      </c>
      <c r="B469">
        <v>2</v>
      </c>
      <c r="C469">
        <f t="shared" si="32"/>
        <v>0</v>
      </c>
      <c r="D469">
        <f t="shared" si="33"/>
        <v>0</v>
      </c>
      <c r="E469">
        <f t="shared" si="34"/>
        <v>0</v>
      </c>
      <c r="F469">
        <v>0</v>
      </c>
      <c r="G469">
        <f t="shared" si="35"/>
        <v>1</v>
      </c>
      <c r="Y469">
        <f t="shared" si="36"/>
        <v>0</v>
      </c>
    </row>
    <row r="470" spans="1:25" x14ac:dyDescent="0.25">
      <c r="A470">
        <v>48</v>
      </c>
      <c r="B470">
        <v>3</v>
      </c>
      <c r="C470">
        <f t="shared" si="32"/>
        <v>1</v>
      </c>
      <c r="D470">
        <f t="shared" si="33"/>
        <v>0</v>
      </c>
      <c r="E470">
        <f t="shared" si="34"/>
        <v>0</v>
      </c>
      <c r="F470">
        <v>0</v>
      </c>
      <c r="G470">
        <f t="shared" si="35"/>
        <v>1</v>
      </c>
      <c r="Y470">
        <f t="shared" si="36"/>
        <v>0</v>
      </c>
    </row>
    <row r="471" spans="1:25" x14ac:dyDescent="0.25">
      <c r="A471">
        <v>48</v>
      </c>
      <c r="B471">
        <v>4</v>
      </c>
      <c r="C471">
        <f t="shared" si="32"/>
        <v>0</v>
      </c>
      <c r="D471">
        <f t="shared" si="33"/>
        <v>1</v>
      </c>
      <c r="E471">
        <f t="shared" si="34"/>
        <v>0</v>
      </c>
      <c r="F471">
        <v>0</v>
      </c>
      <c r="G471">
        <f t="shared" si="35"/>
        <v>1</v>
      </c>
      <c r="Y471">
        <f t="shared" si="36"/>
        <v>0</v>
      </c>
    </row>
    <row r="472" spans="1:25" x14ac:dyDescent="0.25">
      <c r="A472">
        <v>48</v>
      </c>
      <c r="B472">
        <v>5</v>
      </c>
      <c r="C472">
        <f t="shared" ref="C472:C535" si="37">IF(MOD(B472,2)=1,1,0)</f>
        <v>1</v>
      </c>
      <c r="D472">
        <f t="shared" ref="D472:D535" si="38">IF(MOD($B472,3)=1,1,0)</f>
        <v>0</v>
      </c>
      <c r="E472">
        <f t="shared" ref="E472:E535" si="39">IF(MOD($B472,5)=1,1,0)</f>
        <v>0</v>
      </c>
      <c r="F472">
        <v>0</v>
      </c>
      <c r="G472">
        <f t="shared" si="35"/>
        <v>1</v>
      </c>
      <c r="Y472">
        <f t="shared" si="36"/>
        <v>0</v>
      </c>
    </row>
    <row r="473" spans="1:25" x14ac:dyDescent="0.25">
      <c r="A473">
        <v>48</v>
      </c>
      <c r="B473">
        <v>6</v>
      </c>
      <c r="C473">
        <f t="shared" si="37"/>
        <v>0</v>
      </c>
      <c r="D473">
        <f t="shared" si="38"/>
        <v>0</v>
      </c>
      <c r="E473">
        <f t="shared" si="39"/>
        <v>1</v>
      </c>
      <c r="F473">
        <v>1</v>
      </c>
      <c r="G473">
        <f t="shared" si="35"/>
        <v>0</v>
      </c>
      <c r="Y473">
        <f t="shared" si="36"/>
        <v>1</v>
      </c>
    </row>
    <row r="474" spans="1:25" x14ac:dyDescent="0.25">
      <c r="A474">
        <v>48</v>
      </c>
      <c r="B474">
        <v>7</v>
      </c>
      <c r="C474">
        <f t="shared" si="37"/>
        <v>1</v>
      </c>
      <c r="D474">
        <f t="shared" si="38"/>
        <v>1</v>
      </c>
      <c r="E474">
        <f t="shared" si="39"/>
        <v>0</v>
      </c>
      <c r="F474">
        <v>0</v>
      </c>
      <c r="G474">
        <f t="shared" si="35"/>
        <v>1</v>
      </c>
      <c r="Y474">
        <f t="shared" si="36"/>
        <v>0</v>
      </c>
    </row>
    <row r="475" spans="1:25" x14ac:dyDescent="0.25">
      <c r="A475">
        <v>48</v>
      </c>
      <c r="B475">
        <v>8</v>
      </c>
      <c r="C475">
        <f t="shared" si="37"/>
        <v>0</v>
      </c>
      <c r="D475">
        <f t="shared" si="38"/>
        <v>0</v>
      </c>
      <c r="E475">
        <f t="shared" si="39"/>
        <v>0</v>
      </c>
      <c r="F475">
        <v>0</v>
      </c>
      <c r="G475">
        <f t="shared" si="35"/>
        <v>1</v>
      </c>
      <c r="Y475">
        <f t="shared" si="36"/>
        <v>0</v>
      </c>
    </row>
    <row r="476" spans="1:25" x14ac:dyDescent="0.25">
      <c r="A476">
        <v>49</v>
      </c>
      <c r="B476">
        <v>1</v>
      </c>
      <c r="C476">
        <f t="shared" si="37"/>
        <v>1</v>
      </c>
      <c r="D476">
        <f t="shared" si="38"/>
        <v>1</v>
      </c>
      <c r="E476">
        <f t="shared" si="39"/>
        <v>1</v>
      </c>
      <c r="F476">
        <v>0</v>
      </c>
      <c r="G476">
        <f t="shared" si="35"/>
        <v>1</v>
      </c>
      <c r="Y476">
        <f t="shared" si="36"/>
        <v>0</v>
      </c>
    </row>
    <row r="477" spans="1:25" x14ac:dyDescent="0.25">
      <c r="A477">
        <v>49</v>
      </c>
      <c r="B477">
        <v>2</v>
      </c>
      <c r="C477">
        <f t="shared" si="37"/>
        <v>0</v>
      </c>
      <c r="D477">
        <f t="shared" si="38"/>
        <v>0</v>
      </c>
      <c r="E477">
        <f t="shared" si="39"/>
        <v>0</v>
      </c>
      <c r="F477">
        <v>0</v>
      </c>
      <c r="G477">
        <f t="shared" si="35"/>
        <v>1</v>
      </c>
      <c r="Y477">
        <f t="shared" si="36"/>
        <v>0</v>
      </c>
    </row>
    <row r="478" spans="1:25" x14ac:dyDescent="0.25">
      <c r="A478">
        <v>49</v>
      </c>
      <c r="B478">
        <v>3</v>
      </c>
      <c r="C478">
        <f t="shared" si="37"/>
        <v>1</v>
      </c>
      <c r="D478">
        <f t="shared" si="38"/>
        <v>0</v>
      </c>
      <c r="E478">
        <f t="shared" si="39"/>
        <v>0</v>
      </c>
      <c r="F478">
        <v>0</v>
      </c>
      <c r="G478">
        <f t="shared" si="35"/>
        <v>1</v>
      </c>
      <c r="Y478">
        <f t="shared" si="36"/>
        <v>0</v>
      </c>
    </row>
    <row r="479" spans="1:25" x14ac:dyDescent="0.25">
      <c r="A479">
        <v>49</v>
      </c>
      <c r="B479">
        <v>4</v>
      </c>
      <c r="C479">
        <f t="shared" si="37"/>
        <v>0</v>
      </c>
      <c r="D479">
        <f t="shared" si="38"/>
        <v>1</v>
      </c>
      <c r="E479">
        <f t="shared" si="39"/>
        <v>0</v>
      </c>
      <c r="F479">
        <v>1</v>
      </c>
      <c r="G479">
        <f t="shared" si="35"/>
        <v>0</v>
      </c>
      <c r="Y479">
        <f t="shared" si="36"/>
        <v>1</v>
      </c>
    </row>
    <row r="480" spans="1:25" x14ac:dyDescent="0.25">
      <c r="A480">
        <v>49</v>
      </c>
      <c r="B480">
        <v>5</v>
      </c>
      <c r="C480">
        <f t="shared" si="37"/>
        <v>1</v>
      </c>
      <c r="D480">
        <f t="shared" si="38"/>
        <v>0</v>
      </c>
      <c r="E480">
        <f t="shared" si="39"/>
        <v>0</v>
      </c>
      <c r="F480">
        <v>0</v>
      </c>
      <c r="G480">
        <f t="shared" si="35"/>
        <v>1</v>
      </c>
      <c r="Y480">
        <f t="shared" si="36"/>
        <v>0</v>
      </c>
    </row>
    <row r="481" spans="1:25" x14ac:dyDescent="0.25">
      <c r="A481">
        <v>49</v>
      </c>
      <c r="B481">
        <v>6</v>
      </c>
      <c r="C481">
        <f t="shared" si="37"/>
        <v>0</v>
      </c>
      <c r="D481">
        <f t="shared" si="38"/>
        <v>0</v>
      </c>
      <c r="E481">
        <f t="shared" si="39"/>
        <v>1</v>
      </c>
      <c r="F481">
        <v>1</v>
      </c>
      <c r="G481">
        <f t="shared" si="35"/>
        <v>0</v>
      </c>
      <c r="Y481">
        <f t="shared" si="36"/>
        <v>1</v>
      </c>
    </row>
    <row r="482" spans="1:25" x14ac:dyDescent="0.25">
      <c r="A482">
        <v>49</v>
      </c>
      <c r="B482">
        <v>7</v>
      </c>
      <c r="C482">
        <f t="shared" si="37"/>
        <v>1</v>
      </c>
      <c r="D482">
        <f t="shared" si="38"/>
        <v>1</v>
      </c>
      <c r="E482">
        <f t="shared" si="39"/>
        <v>0</v>
      </c>
      <c r="F482">
        <v>0</v>
      </c>
      <c r="G482">
        <f t="shared" si="35"/>
        <v>1</v>
      </c>
      <c r="Y482">
        <f t="shared" si="36"/>
        <v>0</v>
      </c>
    </row>
    <row r="483" spans="1:25" x14ac:dyDescent="0.25">
      <c r="A483">
        <v>49</v>
      </c>
      <c r="B483">
        <v>8</v>
      </c>
      <c r="C483">
        <f t="shared" si="37"/>
        <v>0</v>
      </c>
      <c r="D483">
        <f t="shared" si="38"/>
        <v>0</v>
      </c>
      <c r="E483">
        <f t="shared" si="39"/>
        <v>0</v>
      </c>
      <c r="F483">
        <v>1</v>
      </c>
      <c r="G483">
        <f t="shared" si="35"/>
        <v>0</v>
      </c>
      <c r="Y483">
        <f t="shared" si="36"/>
        <v>1</v>
      </c>
    </row>
    <row r="484" spans="1:25" x14ac:dyDescent="0.25">
      <c r="A484">
        <v>49</v>
      </c>
      <c r="B484">
        <v>9</v>
      </c>
      <c r="C484">
        <f t="shared" si="37"/>
        <v>1</v>
      </c>
      <c r="D484">
        <f t="shared" si="38"/>
        <v>0</v>
      </c>
      <c r="E484">
        <f t="shared" si="39"/>
        <v>0</v>
      </c>
      <c r="F484">
        <v>1</v>
      </c>
      <c r="G484">
        <f t="shared" si="35"/>
        <v>0</v>
      </c>
      <c r="Y484">
        <f t="shared" si="36"/>
        <v>1</v>
      </c>
    </row>
    <row r="485" spans="1:25" x14ac:dyDescent="0.25">
      <c r="A485">
        <v>49</v>
      </c>
      <c r="B485">
        <v>10</v>
      </c>
      <c r="C485">
        <f t="shared" si="37"/>
        <v>0</v>
      </c>
      <c r="D485">
        <f t="shared" si="38"/>
        <v>1</v>
      </c>
      <c r="E485">
        <f t="shared" si="39"/>
        <v>0</v>
      </c>
      <c r="F485">
        <v>1</v>
      </c>
      <c r="G485">
        <f t="shared" si="35"/>
        <v>0</v>
      </c>
      <c r="Y485">
        <f t="shared" si="36"/>
        <v>1</v>
      </c>
    </row>
    <row r="486" spans="1:25" x14ac:dyDescent="0.25">
      <c r="A486">
        <v>49</v>
      </c>
      <c r="B486">
        <v>11</v>
      </c>
      <c r="C486">
        <f t="shared" si="37"/>
        <v>1</v>
      </c>
      <c r="D486">
        <f t="shared" si="38"/>
        <v>0</v>
      </c>
      <c r="E486">
        <f t="shared" si="39"/>
        <v>1</v>
      </c>
      <c r="F486">
        <v>1</v>
      </c>
      <c r="G486">
        <f t="shared" si="35"/>
        <v>0</v>
      </c>
      <c r="Y486">
        <f t="shared" si="36"/>
        <v>1</v>
      </c>
    </row>
    <row r="487" spans="1:25" x14ac:dyDescent="0.25">
      <c r="A487">
        <v>49</v>
      </c>
      <c r="B487">
        <v>12</v>
      </c>
      <c r="C487">
        <f t="shared" si="37"/>
        <v>0</v>
      </c>
      <c r="D487">
        <f t="shared" si="38"/>
        <v>0</v>
      </c>
      <c r="E487">
        <f t="shared" si="39"/>
        <v>0</v>
      </c>
      <c r="F487">
        <v>1</v>
      </c>
      <c r="G487">
        <f t="shared" si="35"/>
        <v>0</v>
      </c>
      <c r="Y487">
        <f t="shared" si="36"/>
        <v>1</v>
      </c>
    </row>
    <row r="488" spans="1:25" x14ac:dyDescent="0.25">
      <c r="A488">
        <v>50</v>
      </c>
      <c r="B488">
        <v>1</v>
      </c>
      <c r="C488">
        <f t="shared" si="37"/>
        <v>1</v>
      </c>
      <c r="D488">
        <f t="shared" si="38"/>
        <v>1</v>
      </c>
      <c r="E488">
        <f t="shared" si="39"/>
        <v>1</v>
      </c>
      <c r="F488">
        <v>1</v>
      </c>
      <c r="G488">
        <f t="shared" si="35"/>
        <v>0</v>
      </c>
      <c r="Y488">
        <f t="shared" si="36"/>
        <v>1</v>
      </c>
    </row>
    <row r="489" spans="1:25" x14ac:dyDescent="0.25">
      <c r="A489">
        <v>51</v>
      </c>
      <c r="B489">
        <v>1</v>
      </c>
      <c r="C489">
        <f t="shared" si="37"/>
        <v>1</v>
      </c>
      <c r="D489">
        <f t="shared" si="38"/>
        <v>1</v>
      </c>
      <c r="E489">
        <f t="shared" si="39"/>
        <v>1</v>
      </c>
      <c r="F489">
        <v>0</v>
      </c>
      <c r="G489">
        <f t="shared" si="35"/>
        <v>1</v>
      </c>
      <c r="Y489">
        <f t="shared" si="36"/>
        <v>0</v>
      </c>
    </row>
    <row r="490" spans="1:25" x14ac:dyDescent="0.25">
      <c r="A490">
        <v>51</v>
      </c>
      <c r="B490">
        <v>2</v>
      </c>
      <c r="C490">
        <f t="shared" si="37"/>
        <v>0</v>
      </c>
      <c r="D490">
        <f t="shared" si="38"/>
        <v>0</v>
      </c>
      <c r="E490">
        <f t="shared" si="39"/>
        <v>0</v>
      </c>
      <c r="F490">
        <v>0</v>
      </c>
      <c r="G490">
        <f t="shared" si="35"/>
        <v>1</v>
      </c>
      <c r="Y490">
        <f t="shared" si="36"/>
        <v>0</v>
      </c>
    </row>
    <row r="491" spans="1:25" x14ac:dyDescent="0.25">
      <c r="A491">
        <v>51</v>
      </c>
      <c r="B491">
        <v>3</v>
      </c>
      <c r="C491">
        <f t="shared" si="37"/>
        <v>1</v>
      </c>
      <c r="D491">
        <f t="shared" si="38"/>
        <v>0</v>
      </c>
      <c r="E491">
        <f t="shared" si="39"/>
        <v>0</v>
      </c>
      <c r="F491">
        <v>0</v>
      </c>
      <c r="G491">
        <f t="shared" si="35"/>
        <v>1</v>
      </c>
      <c r="Y491">
        <f t="shared" si="36"/>
        <v>0</v>
      </c>
    </row>
    <row r="492" spans="1:25" x14ac:dyDescent="0.25">
      <c r="A492">
        <v>52</v>
      </c>
      <c r="B492">
        <v>1</v>
      </c>
      <c r="C492">
        <f t="shared" si="37"/>
        <v>1</v>
      </c>
      <c r="D492">
        <f t="shared" si="38"/>
        <v>1</v>
      </c>
      <c r="E492">
        <f t="shared" si="39"/>
        <v>1</v>
      </c>
      <c r="F492">
        <v>1</v>
      </c>
      <c r="G492">
        <f t="shared" si="35"/>
        <v>0</v>
      </c>
      <c r="Y492">
        <f t="shared" si="36"/>
        <v>1</v>
      </c>
    </row>
    <row r="493" spans="1:25" x14ac:dyDescent="0.25">
      <c r="A493">
        <v>52</v>
      </c>
      <c r="B493">
        <v>2</v>
      </c>
      <c r="C493">
        <f t="shared" si="37"/>
        <v>0</v>
      </c>
      <c r="D493">
        <f t="shared" si="38"/>
        <v>0</v>
      </c>
      <c r="E493">
        <f t="shared" si="39"/>
        <v>0</v>
      </c>
      <c r="F493">
        <v>0</v>
      </c>
      <c r="G493">
        <f t="shared" si="35"/>
        <v>1</v>
      </c>
      <c r="Y493">
        <f t="shared" si="36"/>
        <v>0</v>
      </c>
    </row>
    <row r="494" spans="1:25" x14ac:dyDescent="0.25">
      <c r="A494">
        <v>52</v>
      </c>
      <c r="B494">
        <v>3</v>
      </c>
      <c r="C494">
        <f t="shared" si="37"/>
        <v>1</v>
      </c>
      <c r="D494">
        <f t="shared" si="38"/>
        <v>0</v>
      </c>
      <c r="E494">
        <f t="shared" si="39"/>
        <v>0</v>
      </c>
      <c r="F494">
        <v>0</v>
      </c>
      <c r="G494">
        <f t="shared" si="35"/>
        <v>1</v>
      </c>
      <c r="Y494">
        <f t="shared" si="36"/>
        <v>0</v>
      </c>
    </row>
    <row r="495" spans="1:25" x14ac:dyDescent="0.25">
      <c r="A495">
        <v>52</v>
      </c>
      <c r="B495">
        <v>4</v>
      </c>
      <c r="C495">
        <f t="shared" si="37"/>
        <v>0</v>
      </c>
      <c r="D495">
        <f t="shared" si="38"/>
        <v>1</v>
      </c>
      <c r="E495">
        <f t="shared" si="39"/>
        <v>0</v>
      </c>
      <c r="F495">
        <v>1</v>
      </c>
      <c r="G495">
        <f t="shared" si="35"/>
        <v>0</v>
      </c>
      <c r="Y495">
        <f t="shared" si="36"/>
        <v>1</v>
      </c>
    </row>
    <row r="496" spans="1:25" x14ac:dyDescent="0.25">
      <c r="A496">
        <v>52</v>
      </c>
      <c r="B496">
        <v>5</v>
      </c>
      <c r="C496">
        <f t="shared" si="37"/>
        <v>1</v>
      </c>
      <c r="D496">
        <f t="shared" si="38"/>
        <v>0</v>
      </c>
      <c r="E496">
        <f t="shared" si="39"/>
        <v>0</v>
      </c>
      <c r="F496">
        <v>1</v>
      </c>
      <c r="G496">
        <f t="shared" si="35"/>
        <v>0</v>
      </c>
      <c r="Y496">
        <f t="shared" si="36"/>
        <v>1</v>
      </c>
    </row>
    <row r="497" spans="1:25" x14ac:dyDescent="0.25">
      <c r="A497">
        <v>52</v>
      </c>
      <c r="B497">
        <v>6</v>
      </c>
      <c r="C497">
        <f t="shared" si="37"/>
        <v>0</v>
      </c>
      <c r="D497">
        <f t="shared" si="38"/>
        <v>0</v>
      </c>
      <c r="E497">
        <f t="shared" si="39"/>
        <v>1</v>
      </c>
      <c r="F497">
        <v>1</v>
      </c>
      <c r="G497">
        <f t="shared" si="35"/>
        <v>0</v>
      </c>
      <c r="Y497">
        <f t="shared" si="36"/>
        <v>1</v>
      </c>
    </row>
    <row r="498" spans="1:25" x14ac:dyDescent="0.25">
      <c r="A498">
        <v>52</v>
      </c>
      <c r="B498">
        <v>7</v>
      </c>
      <c r="C498">
        <f t="shared" si="37"/>
        <v>1</v>
      </c>
      <c r="D498">
        <f t="shared" si="38"/>
        <v>1</v>
      </c>
      <c r="E498">
        <f t="shared" si="39"/>
        <v>0</v>
      </c>
      <c r="F498">
        <v>1</v>
      </c>
      <c r="G498">
        <f t="shared" si="35"/>
        <v>0</v>
      </c>
      <c r="Y498">
        <f t="shared" si="36"/>
        <v>1</v>
      </c>
    </row>
    <row r="499" spans="1:25" x14ac:dyDescent="0.25">
      <c r="A499">
        <v>52</v>
      </c>
      <c r="B499">
        <v>8</v>
      </c>
      <c r="C499">
        <f t="shared" si="37"/>
        <v>0</v>
      </c>
      <c r="D499">
        <f t="shared" si="38"/>
        <v>0</v>
      </c>
      <c r="E499">
        <f t="shared" si="39"/>
        <v>0</v>
      </c>
      <c r="F499">
        <v>0</v>
      </c>
      <c r="G499">
        <f t="shared" si="35"/>
        <v>1</v>
      </c>
      <c r="Y499">
        <f t="shared" si="36"/>
        <v>0</v>
      </c>
    </row>
    <row r="500" spans="1:25" x14ac:dyDescent="0.25">
      <c r="A500">
        <v>52</v>
      </c>
      <c r="B500">
        <v>9</v>
      </c>
      <c r="C500">
        <f t="shared" si="37"/>
        <v>1</v>
      </c>
      <c r="D500">
        <f t="shared" si="38"/>
        <v>0</v>
      </c>
      <c r="E500">
        <f t="shared" si="39"/>
        <v>0</v>
      </c>
      <c r="F500">
        <v>1</v>
      </c>
      <c r="G500">
        <f t="shared" si="35"/>
        <v>0</v>
      </c>
      <c r="Y500">
        <f t="shared" si="36"/>
        <v>1</v>
      </c>
    </row>
    <row r="501" spans="1:25" x14ac:dyDescent="0.25">
      <c r="A501">
        <v>52</v>
      </c>
      <c r="B501">
        <v>10</v>
      </c>
      <c r="C501">
        <f t="shared" si="37"/>
        <v>0</v>
      </c>
      <c r="D501">
        <f t="shared" si="38"/>
        <v>1</v>
      </c>
      <c r="E501">
        <f t="shared" si="39"/>
        <v>0</v>
      </c>
      <c r="F501">
        <v>1</v>
      </c>
      <c r="G501">
        <f t="shared" si="35"/>
        <v>0</v>
      </c>
      <c r="Y501">
        <f t="shared" si="36"/>
        <v>1</v>
      </c>
    </row>
    <row r="502" spans="1:25" x14ac:dyDescent="0.25">
      <c r="A502">
        <v>52</v>
      </c>
      <c r="B502">
        <v>11</v>
      </c>
      <c r="C502">
        <f t="shared" si="37"/>
        <v>1</v>
      </c>
      <c r="D502">
        <f t="shared" si="38"/>
        <v>0</v>
      </c>
      <c r="E502">
        <f t="shared" si="39"/>
        <v>1</v>
      </c>
      <c r="F502">
        <v>1</v>
      </c>
      <c r="G502">
        <f t="shared" si="35"/>
        <v>0</v>
      </c>
      <c r="Y502">
        <f t="shared" si="36"/>
        <v>1</v>
      </c>
    </row>
    <row r="503" spans="1:25" x14ac:dyDescent="0.25">
      <c r="A503">
        <v>52</v>
      </c>
      <c r="B503">
        <v>12</v>
      </c>
      <c r="C503">
        <f t="shared" si="37"/>
        <v>0</v>
      </c>
      <c r="D503">
        <f t="shared" si="38"/>
        <v>0</v>
      </c>
      <c r="E503">
        <f t="shared" si="39"/>
        <v>0</v>
      </c>
      <c r="F503">
        <v>1</v>
      </c>
      <c r="G503">
        <f t="shared" si="35"/>
        <v>0</v>
      </c>
      <c r="Y503">
        <f t="shared" si="36"/>
        <v>1</v>
      </c>
    </row>
    <row r="504" spans="1:25" x14ac:dyDescent="0.25">
      <c r="A504">
        <v>52</v>
      </c>
      <c r="B504">
        <v>13</v>
      </c>
      <c r="C504">
        <f t="shared" si="37"/>
        <v>1</v>
      </c>
      <c r="D504">
        <f t="shared" si="38"/>
        <v>1</v>
      </c>
      <c r="E504">
        <f t="shared" si="39"/>
        <v>0</v>
      </c>
      <c r="F504">
        <v>1</v>
      </c>
      <c r="G504">
        <f t="shared" si="35"/>
        <v>0</v>
      </c>
      <c r="Y504">
        <f t="shared" si="36"/>
        <v>1</v>
      </c>
    </row>
    <row r="505" spans="1:25" x14ac:dyDescent="0.25">
      <c r="A505">
        <v>53</v>
      </c>
      <c r="B505">
        <v>1</v>
      </c>
      <c r="C505">
        <f t="shared" si="37"/>
        <v>1</v>
      </c>
      <c r="D505">
        <f t="shared" si="38"/>
        <v>1</v>
      </c>
      <c r="E505">
        <f t="shared" si="39"/>
        <v>1</v>
      </c>
      <c r="F505">
        <v>0</v>
      </c>
      <c r="G505">
        <f t="shared" si="35"/>
        <v>1</v>
      </c>
      <c r="Y505">
        <f t="shared" si="36"/>
        <v>0</v>
      </c>
    </row>
    <row r="506" spans="1:25" x14ac:dyDescent="0.25">
      <c r="A506">
        <v>53</v>
      </c>
      <c r="B506">
        <v>2</v>
      </c>
      <c r="C506">
        <f t="shared" si="37"/>
        <v>0</v>
      </c>
      <c r="D506">
        <f t="shared" si="38"/>
        <v>0</v>
      </c>
      <c r="E506">
        <f t="shared" si="39"/>
        <v>0</v>
      </c>
      <c r="F506">
        <v>0</v>
      </c>
      <c r="G506">
        <f t="shared" si="35"/>
        <v>1</v>
      </c>
      <c r="Y506">
        <f t="shared" si="36"/>
        <v>0</v>
      </c>
    </row>
    <row r="507" spans="1:25" x14ac:dyDescent="0.25">
      <c r="A507">
        <v>53</v>
      </c>
      <c r="B507">
        <v>3</v>
      </c>
      <c r="C507">
        <f t="shared" si="37"/>
        <v>1</v>
      </c>
      <c r="D507">
        <f t="shared" si="38"/>
        <v>0</v>
      </c>
      <c r="E507">
        <f t="shared" si="39"/>
        <v>0</v>
      </c>
      <c r="F507">
        <v>0</v>
      </c>
      <c r="G507">
        <f t="shared" si="35"/>
        <v>1</v>
      </c>
      <c r="Y507">
        <f t="shared" si="36"/>
        <v>0</v>
      </c>
    </row>
    <row r="508" spans="1:25" x14ac:dyDescent="0.25">
      <c r="A508">
        <v>53</v>
      </c>
      <c r="B508">
        <v>4</v>
      </c>
      <c r="C508">
        <f t="shared" si="37"/>
        <v>0</v>
      </c>
      <c r="D508">
        <f t="shared" si="38"/>
        <v>1</v>
      </c>
      <c r="E508">
        <f t="shared" si="39"/>
        <v>0</v>
      </c>
      <c r="F508">
        <v>0</v>
      </c>
      <c r="G508">
        <f t="shared" si="35"/>
        <v>1</v>
      </c>
      <c r="Y508">
        <f t="shared" si="36"/>
        <v>0</v>
      </c>
    </row>
    <row r="509" spans="1:25" x14ac:dyDescent="0.25">
      <c r="A509">
        <v>53</v>
      </c>
      <c r="B509">
        <v>5</v>
      </c>
      <c r="C509">
        <f t="shared" si="37"/>
        <v>1</v>
      </c>
      <c r="D509">
        <f t="shared" si="38"/>
        <v>0</v>
      </c>
      <c r="E509">
        <f t="shared" si="39"/>
        <v>0</v>
      </c>
      <c r="F509">
        <v>1</v>
      </c>
      <c r="G509">
        <f t="shared" si="35"/>
        <v>0</v>
      </c>
      <c r="Y509">
        <f t="shared" si="36"/>
        <v>1</v>
      </c>
    </row>
    <row r="510" spans="1:25" x14ac:dyDescent="0.25">
      <c r="A510">
        <v>53</v>
      </c>
      <c r="B510">
        <v>6</v>
      </c>
      <c r="C510">
        <f t="shared" si="37"/>
        <v>0</v>
      </c>
      <c r="D510">
        <f t="shared" si="38"/>
        <v>0</v>
      </c>
      <c r="E510">
        <f t="shared" si="39"/>
        <v>1</v>
      </c>
      <c r="F510">
        <v>0</v>
      </c>
      <c r="G510">
        <f t="shared" si="35"/>
        <v>1</v>
      </c>
      <c r="Y510">
        <f t="shared" si="36"/>
        <v>0</v>
      </c>
    </row>
    <row r="511" spans="1:25" x14ac:dyDescent="0.25">
      <c r="A511">
        <v>53</v>
      </c>
      <c r="B511">
        <v>7</v>
      </c>
      <c r="C511">
        <f t="shared" si="37"/>
        <v>1</v>
      </c>
      <c r="D511">
        <f t="shared" si="38"/>
        <v>1</v>
      </c>
      <c r="E511">
        <f t="shared" si="39"/>
        <v>0</v>
      </c>
      <c r="F511">
        <v>1</v>
      </c>
      <c r="G511">
        <f t="shared" si="35"/>
        <v>0</v>
      </c>
      <c r="Y511">
        <f t="shared" si="36"/>
        <v>1</v>
      </c>
    </row>
    <row r="512" spans="1:25" x14ac:dyDescent="0.25">
      <c r="A512">
        <v>53</v>
      </c>
      <c r="B512">
        <v>8</v>
      </c>
      <c r="C512">
        <f t="shared" si="37"/>
        <v>0</v>
      </c>
      <c r="D512">
        <f t="shared" si="38"/>
        <v>0</v>
      </c>
      <c r="E512">
        <f t="shared" si="39"/>
        <v>0</v>
      </c>
      <c r="F512">
        <v>1</v>
      </c>
      <c r="G512">
        <f t="shared" si="35"/>
        <v>0</v>
      </c>
      <c r="Y512">
        <f t="shared" si="36"/>
        <v>1</v>
      </c>
    </row>
    <row r="513" spans="1:25" x14ac:dyDescent="0.25">
      <c r="A513">
        <v>53</v>
      </c>
      <c r="B513">
        <v>9</v>
      </c>
      <c r="C513">
        <f t="shared" si="37"/>
        <v>1</v>
      </c>
      <c r="D513">
        <f t="shared" si="38"/>
        <v>0</v>
      </c>
      <c r="E513">
        <f t="shared" si="39"/>
        <v>0</v>
      </c>
      <c r="F513">
        <v>1</v>
      </c>
      <c r="G513">
        <f t="shared" si="35"/>
        <v>0</v>
      </c>
      <c r="Y513">
        <f t="shared" si="36"/>
        <v>1</v>
      </c>
    </row>
    <row r="514" spans="1:25" x14ac:dyDescent="0.25">
      <c r="A514">
        <v>53</v>
      </c>
      <c r="B514">
        <v>10</v>
      </c>
      <c r="C514">
        <f t="shared" si="37"/>
        <v>0</v>
      </c>
      <c r="D514">
        <f t="shared" si="38"/>
        <v>1</v>
      </c>
      <c r="E514">
        <f t="shared" si="39"/>
        <v>0</v>
      </c>
      <c r="F514">
        <v>1</v>
      </c>
      <c r="G514">
        <f t="shared" si="35"/>
        <v>0</v>
      </c>
      <c r="Y514">
        <f t="shared" si="36"/>
        <v>1</v>
      </c>
    </row>
    <row r="515" spans="1:25" x14ac:dyDescent="0.25">
      <c r="A515">
        <v>53</v>
      </c>
      <c r="B515">
        <v>11</v>
      </c>
      <c r="C515">
        <f t="shared" si="37"/>
        <v>1</v>
      </c>
      <c r="D515">
        <f t="shared" si="38"/>
        <v>0</v>
      </c>
      <c r="E515">
        <f t="shared" si="39"/>
        <v>1</v>
      </c>
      <c r="F515">
        <v>1</v>
      </c>
      <c r="G515">
        <f t="shared" ref="G515:G578" si="40">IF(F515=0,1,0)</f>
        <v>0</v>
      </c>
      <c r="Y515">
        <f t="shared" ref="Y515:Y578" si="41">(X515-F515)^2</f>
        <v>1</v>
      </c>
    </row>
    <row r="516" spans="1:25" x14ac:dyDescent="0.25">
      <c r="A516">
        <v>53</v>
      </c>
      <c r="B516">
        <v>12</v>
      </c>
      <c r="C516">
        <f t="shared" si="37"/>
        <v>0</v>
      </c>
      <c r="D516">
        <f t="shared" si="38"/>
        <v>0</v>
      </c>
      <c r="E516">
        <f t="shared" si="39"/>
        <v>0</v>
      </c>
      <c r="F516">
        <v>1</v>
      </c>
      <c r="G516">
        <f t="shared" si="40"/>
        <v>0</v>
      </c>
      <c r="Y516">
        <f t="shared" si="41"/>
        <v>1</v>
      </c>
    </row>
    <row r="517" spans="1:25" x14ac:dyDescent="0.25">
      <c r="A517">
        <v>53</v>
      </c>
      <c r="B517">
        <v>13</v>
      </c>
      <c r="C517">
        <f t="shared" si="37"/>
        <v>1</v>
      </c>
      <c r="D517">
        <f t="shared" si="38"/>
        <v>1</v>
      </c>
      <c r="E517">
        <f t="shared" si="39"/>
        <v>0</v>
      </c>
      <c r="F517">
        <v>1</v>
      </c>
      <c r="G517">
        <f t="shared" si="40"/>
        <v>0</v>
      </c>
      <c r="Y517">
        <f t="shared" si="41"/>
        <v>1</v>
      </c>
    </row>
    <row r="518" spans="1:25" x14ac:dyDescent="0.25">
      <c r="A518">
        <v>53</v>
      </c>
      <c r="B518">
        <v>14</v>
      </c>
      <c r="C518">
        <f t="shared" si="37"/>
        <v>0</v>
      </c>
      <c r="D518">
        <f t="shared" si="38"/>
        <v>0</v>
      </c>
      <c r="E518">
        <f t="shared" si="39"/>
        <v>0</v>
      </c>
      <c r="F518">
        <v>1</v>
      </c>
      <c r="G518">
        <f t="shared" si="40"/>
        <v>0</v>
      </c>
      <c r="Y518">
        <f t="shared" si="41"/>
        <v>1</v>
      </c>
    </row>
    <row r="519" spans="1:25" x14ac:dyDescent="0.25">
      <c r="A519">
        <v>53</v>
      </c>
      <c r="B519">
        <v>15</v>
      </c>
      <c r="C519">
        <f t="shared" si="37"/>
        <v>1</v>
      </c>
      <c r="D519">
        <f t="shared" si="38"/>
        <v>0</v>
      </c>
      <c r="E519">
        <f t="shared" si="39"/>
        <v>0</v>
      </c>
      <c r="F519">
        <v>1</v>
      </c>
      <c r="G519">
        <f t="shared" si="40"/>
        <v>0</v>
      </c>
      <c r="Y519">
        <f t="shared" si="41"/>
        <v>1</v>
      </c>
    </row>
    <row r="520" spans="1:25" x14ac:dyDescent="0.25">
      <c r="A520">
        <v>53</v>
      </c>
      <c r="B520">
        <v>16</v>
      </c>
      <c r="C520">
        <f t="shared" si="37"/>
        <v>0</v>
      </c>
      <c r="D520">
        <f t="shared" si="38"/>
        <v>1</v>
      </c>
      <c r="E520">
        <f t="shared" si="39"/>
        <v>1</v>
      </c>
      <c r="F520">
        <v>1</v>
      </c>
      <c r="G520">
        <f t="shared" si="40"/>
        <v>0</v>
      </c>
      <c r="Y520">
        <f t="shared" si="41"/>
        <v>1</v>
      </c>
    </row>
    <row r="521" spans="1:25" x14ac:dyDescent="0.25">
      <c r="A521">
        <v>53</v>
      </c>
      <c r="B521">
        <v>17</v>
      </c>
      <c r="C521">
        <f t="shared" si="37"/>
        <v>1</v>
      </c>
      <c r="D521">
        <f t="shared" si="38"/>
        <v>0</v>
      </c>
      <c r="E521">
        <f t="shared" si="39"/>
        <v>0</v>
      </c>
      <c r="F521">
        <v>1</v>
      </c>
      <c r="G521">
        <f t="shared" si="40"/>
        <v>0</v>
      </c>
      <c r="Y521">
        <f t="shared" si="41"/>
        <v>1</v>
      </c>
    </row>
    <row r="522" spans="1:25" x14ac:dyDescent="0.25">
      <c r="A522">
        <v>54</v>
      </c>
      <c r="B522">
        <v>1</v>
      </c>
      <c r="C522">
        <f t="shared" si="37"/>
        <v>1</v>
      </c>
      <c r="D522">
        <f t="shared" si="38"/>
        <v>1</v>
      </c>
      <c r="E522">
        <f t="shared" si="39"/>
        <v>1</v>
      </c>
      <c r="F522">
        <v>0</v>
      </c>
      <c r="G522">
        <f t="shared" si="40"/>
        <v>1</v>
      </c>
      <c r="Y522">
        <f t="shared" si="41"/>
        <v>0</v>
      </c>
    </row>
    <row r="523" spans="1:25" x14ac:dyDescent="0.25">
      <c r="A523">
        <v>54</v>
      </c>
      <c r="B523">
        <v>2</v>
      </c>
      <c r="C523">
        <f t="shared" si="37"/>
        <v>0</v>
      </c>
      <c r="D523">
        <f t="shared" si="38"/>
        <v>0</v>
      </c>
      <c r="E523">
        <f t="shared" si="39"/>
        <v>0</v>
      </c>
      <c r="F523">
        <v>1</v>
      </c>
      <c r="G523">
        <f t="shared" si="40"/>
        <v>0</v>
      </c>
      <c r="Y523">
        <f t="shared" si="41"/>
        <v>1</v>
      </c>
    </row>
    <row r="524" spans="1:25" x14ac:dyDescent="0.25">
      <c r="A524">
        <v>54</v>
      </c>
      <c r="B524">
        <v>3</v>
      </c>
      <c r="C524">
        <f t="shared" si="37"/>
        <v>1</v>
      </c>
      <c r="D524">
        <f t="shared" si="38"/>
        <v>0</v>
      </c>
      <c r="E524">
        <f t="shared" si="39"/>
        <v>0</v>
      </c>
      <c r="F524">
        <v>0</v>
      </c>
      <c r="G524">
        <f t="shared" si="40"/>
        <v>1</v>
      </c>
      <c r="Y524">
        <f t="shared" si="41"/>
        <v>0</v>
      </c>
    </row>
    <row r="525" spans="1:25" x14ac:dyDescent="0.25">
      <c r="A525">
        <v>54</v>
      </c>
      <c r="B525">
        <v>4</v>
      </c>
      <c r="C525">
        <f t="shared" si="37"/>
        <v>0</v>
      </c>
      <c r="D525">
        <f t="shared" si="38"/>
        <v>1</v>
      </c>
      <c r="E525">
        <f t="shared" si="39"/>
        <v>0</v>
      </c>
      <c r="F525">
        <v>0</v>
      </c>
      <c r="G525">
        <f t="shared" si="40"/>
        <v>1</v>
      </c>
      <c r="Y525">
        <f t="shared" si="41"/>
        <v>0</v>
      </c>
    </row>
    <row r="526" spans="1:25" x14ac:dyDescent="0.25">
      <c r="A526">
        <v>55</v>
      </c>
      <c r="B526">
        <v>1</v>
      </c>
      <c r="C526">
        <f t="shared" si="37"/>
        <v>1</v>
      </c>
      <c r="D526">
        <f t="shared" si="38"/>
        <v>1</v>
      </c>
      <c r="E526">
        <f t="shared" si="39"/>
        <v>1</v>
      </c>
      <c r="F526">
        <v>0</v>
      </c>
      <c r="G526">
        <f t="shared" si="40"/>
        <v>1</v>
      </c>
      <c r="Y526">
        <f t="shared" si="41"/>
        <v>0</v>
      </c>
    </row>
    <row r="527" spans="1:25" x14ac:dyDescent="0.25">
      <c r="A527">
        <v>55</v>
      </c>
      <c r="B527">
        <v>2</v>
      </c>
      <c r="C527">
        <f t="shared" si="37"/>
        <v>0</v>
      </c>
      <c r="D527">
        <f t="shared" si="38"/>
        <v>0</v>
      </c>
      <c r="E527">
        <f t="shared" si="39"/>
        <v>0</v>
      </c>
      <c r="F527">
        <v>0</v>
      </c>
      <c r="G527">
        <f t="shared" si="40"/>
        <v>1</v>
      </c>
      <c r="Y527">
        <f t="shared" si="41"/>
        <v>0</v>
      </c>
    </row>
    <row r="528" spans="1:25" x14ac:dyDescent="0.25">
      <c r="A528">
        <v>55</v>
      </c>
      <c r="B528">
        <v>3</v>
      </c>
      <c r="C528">
        <f t="shared" si="37"/>
        <v>1</v>
      </c>
      <c r="D528">
        <f t="shared" si="38"/>
        <v>0</v>
      </c>
      <c r="E528">
        <f t="shared" si="39"/>
        <v>0</v>
      </c>
      <c r="F528">
        <v>0</v>
      </c>
      <c r="G528">
        <f t="shared" si="40"/>
        <v>1</v>
      </c>
      <c r="Y528">
        <f t="shared" si="41"/>
        <v>0</v>
      </c>
    </row>
    <row r="529" spans="1:25" x14ac:dyDescent="0.25">
      <c r="A529">
        <v>56</v>
      </c>
      <c r="B529">
        <v>1</v>
      </c>
      <c r="C529">
        <f t="shared" si="37"/>
        <v>1</v>
      </c>
      <c r="D529">
        <f t="shared" si="38"/>
        <v>1</v>
      </c>
      <c r="E529">
        <f t="shared" si="39"/>
        <v>1</v>
      </c>
      <c r="F529">
        <v>0</v>
      </c>
      <c r="G529">
        <f t="shared" si="40"/>
        <v>1</v>
      </c>
      <c r="Y529">
        <f t="shared" si="41"/>
        <v>0</v>
      </c>
    </row>
    <row r="530" spans="1:25" x14ac:dyDescent="0.25">
      <c r="A530">
        <v>56</v>
      </c>
      <c r="B530">
        <v>2</v>
      </c>
      <c r="C530">
        <f t="shared" si="37"/>
        <v>0</v>
      </c>
      <c r="D530">
        <f t="shared" si="38"/>
        <v>0</v>
      </c>
      <c r="E530">
        <f t="shared" si="39"/>
        <v>0</v>
      </c>
      <c r="F530">
        <v>0</v>
      </c>
      <c r="G530">
        <f t="shared" si="40"/>
        <v>1</v>
      </c>
      <c r="Y530">
        <f t="shared" si="41"/>
        <v>0</v>
      </c>
    </row>
    <row r="531" spans="1:25" x14ac:dyDescent="0.25">
      <c r="A531">
        <v>56</v>
      </c>
      <c r="B531">
        <v>3</v>
      </c>
      <c r="C531">
        <f t="shared" si="37"/>
        <v>1</v>
      </c>
      <c r="D531">
        <f t="shared" si="38"/>
        <v>0</v>
      </c>
      <c r="E531">
        <f t="shared" si="39"/>
        <v>0</v>
      </c>
      <c r="F531">
        <v>0</v>
      </c>
      <c r="G531">
        <f t="shared" si="40"/>
        <v>1</v>
      </c>
      <c r="Y531">
        <f t="shared" si="41"/>
        <v>0</v>
      </c>
    </row>
    <row r="532" spans="1:25" x14ac:dyDescent="0.25">
      <c r="A532">
        <v>57</v>
      </c>
      <c r="B532">
        <v>1</v>
      </c>
      <c r="C532">
        <f t="shared" si="37"/>
        <v>1</v>
      </c>
      <c r="D532">
        <f t="shared" si="38"/>
        <v>1</v>
      </c>
      <c r="E532">
        <f t="shared" si="39"/>
        <v>1</v>
      </c>
      <c r="F532">
        <v>0</v>
      </c>
      <c r="G532">
        <f t="shared" si="40"/>
        <v>1</v>
      </c>
      <c r="Y532">
        <f t="shared" si="41"/>
        <v>0</v>
      </c>
    </row>
    <row r="533" spans="1:25" x14ac:dyDescent="0.25">
      <c r="A533">
        <v>57</v>
      </c>
      <c r="B533">
        <v>2</v>
      </c>
      <c r="C533">
        <f t="shared" si="37"/>
        <v>0</v>
      </c>
      <c r="D533">
        <f t="shared" si="38"/>
        <v>0</v>
      </c>
      <c r="E533">
        <f t="shared" si="39"/>
        <v>0</v>
      </c>
      <c r="F533">
        <v>0</v>
      </c>
      <c r="G533">
        <f t="shared" si="40"/>
        <v>1</v>
      </c>
      <c r="Y533">
        <f t="shared" si="41"/>
        <v>0</v>
      </c>
    </row>
    <row r="534" spans="1:25" x14ac:dyDescent="0.25">
      <c r="A534">
        <v>57</v>
      </c>
      <c r="B534">
        <v>3</v>
      </c>
      <c r="C534">
        <f t="shared" si="37"/>
        <v>1</v>
      </c>
      <c r="D534">
        <f t="shared" si="38"/>
        <v>0</v>
      </c>
      <c r="E534">
        <f t="shared" si="39"/>
        <v>0</v>
      </c>
      <c r="F534">
        <v>0</v>
      </c>
      <c r="G534">
        <f t="shared" si="40"/>
        <v>1</v>
      </c>
      <c r="Y534">
        <f t="shared" si="41"/>
        <v>0</v>
      </c>
    </row>
    <row r="535" spans="1:25" x14ac:dyDescent="0.25">
      <c r="A535">
        <v>57</v>
      </c>
      <c r="B535">
        <v>4</v>
      </c>
      <c r="C535">
        <f t="shared" si="37"/>
        <v>0</v>
      </c>
      <c r="D535">
        <f t="shared" si="38"/>
        <v>1</v>
      </c>
      <c r="E535">
        <f t="shared" si="39"/>
        <v>0</v>
      </c>
      <c r="F535">
        <v>1</v>
      </c>
      <c r="G535">
        <f t="shared" si="40"/>
        <v>0</v>
      </c>
      <c r="Y535">
        <f t="shared" si="41"/>
        <v>1</v>
      </c>
    </row>
    <row r="536" spans="1:25" x14ac:dyDescent="0.25">
      <c r="A536">
        <v>57</v>
      </c>
      <c r="B536">
        <v>5</v>
      </c>
      <c r="C536">
        <f t="shared" ref="C536:C599" si="42">IF(MOD(B536,2)=1,1,0)</f>
        <v>1</v>
      </c>
      <c r="D536">
        <f t="shared" ref="D536:D599" si="43">IF(MOD($B536,3)=1,1,0)</f>
        <v>0</v>
      </c>
      <c r="E536">
        <f t="shared" ref="E536:E599" si="44">IF(MOD($B536,5)=1,1,0)</f>
        <v>0</v>
      </c>
      <c r="F536">
        <v>0</v>
      </c>
      <c r="G536">
        <f t="shared" si="40"/>
        <v>1</v>
      </c>
      <c r="Y536">
        <f t="shared" si="41"/>
        <v>0</v>
      </c>
    </row>
    <row r="537" spans="1:25" x14ac:dyDescent="0.25">
      <c r="A537">
        <v>57</v>
      </c>
      <c r="B537">
        <v>6</v>
      </c>
      <c r="C537">
        <f t="shared" si="42"/>
        <v>0</v>
      </c>
      <c r="D537">
        <f t="shared" si="43"/>
        <v>0</v>
      </c>
      <c r="E537">
        <f t="shared" si="44"/>
        <v>1</v>
      </c>
      <c r="F537">
        <v>1</v>
      </c>
      <c r="G537">
        <f t="shared" si="40"/>
        <v>0</v>
      </c>
      <c r="Y537">
        <f t="shared" si="41"/>
        <v>1</v>
      </c>
    </row>
    <row r="538" spans="1:25" x14ac:dyDescent="0.25">
      <c r="A538">
        <v>58</v>
      </c>
      <c r="B538">
        <v>1</v>
      </c>
      <c r="C538">
        <f t="shared" si="42"/>
        <v>1</v>
      </c>
      <c r="D538">
        <f t="shared" si="43"/>
        <v>1</v>
      </c>
      <c r="E538">
        <f t="shared" si="44"/>
        <v>1</v>
      </c>
      <c r="F538">
        <v>1</v>
      </c>
      <c r="G538">
        <f t="shared" si="40"/>
        <v>0</v>
      </c>
      <c r="Y538">
        <f t="shared" si="41"/>
        <v>1</v>
      </c>
    </row>
    <row r="539" spans="1:25" x14ac:dyDescent="0.25">
      <c r="A539">
        <v>58</v>
      </c>
      <c r="B539">
        <v>2</v>
      </c>
      <c r="C539">
        <f t="shared" si="42"/>
        <v>0</v>
      </c>
      <c r="D539">
        <f t="shared" si="43"/>
        <v>0</v>
      </c>
      <c r="E539">
        <f t="shared" si="44"/>
        <v>0</v>
      </c>
      <c r="F539">
        <v>0</v>
      </c>
      <c r="G539">
        <f t="shared" si="40"/>
        <v>1</v>
      </c>
      <c r="Y539">
        <f t="shared" si="41"/>
        <v>0</v>
      </c>
    </row>
    <row r="540" spans="1:25" x14ac:dyDescent="0.25">
      <c r="A540">
        <v>58</v>
      </c>
      <c r="B540">
        <v>3</v>
      </c>
      <c r="C540">
        <f t="shared" si="42"/>
        <v>1</v>
      </c>
      <c r="D540">
        <f t="shared" si="43"/>
        <v>0</v>
      </c>
      <c r="E540">
        <f t="shared" si="44"/>
        <v>0</v>
      </c>
      <c r="F540">
        <v>1</v>
      </c>
      <c r="G540">
        <f t="shared" si="40"/>
        <v>0</v>
      </c>
      <c r="Y540">
        <f t="shared" si="41"/>
        <v>1</v>
      </c>
    </row>
    <row r="541" spans="1:25" x14ac:dyDescent="0.25">
      <c r="A541">
        <v>58</v>
      </c>
      <c r="B541">
        <v>4</v>
      </c>
      <c r="C541">
        <f t="shared" si="42"/>
        <v>0</v>
      </c>
      <c r="D541">
        <f t="shared" si="43"/>
        <v>1</v>
      </c>
      <c r="E541">
        <f t="shared" si="44"/>
        <v>0</v>
      </c>
      <c r="F541">
        <v>0</v>
      </c>
      <c r="G541">
        <f t="shared" si="40"/>
        <v>1</v>
      </c>
      <c r="Y541">
        <f t="shared" si="41"/>
        <v>0</v>
      </c>
    </row>
    <row r="542" spans="1:25" x14ac:dyDescent="0.25">
      <c r="A542">
        <v>58</v>
      </c>
      <c r="B542">
        <v>5</v>
      </c>
      <c r="C542">
        <f t="shared" si="42"/>
        <v>1</v>
      </c>
      <c r="D542">
        <f t="shared" si="43"/>
        <v>0</v>
      </c>
      <c r="E542">
        <f t="shared" si="44"/>
        <v>0</v>
      </c>
      <c r="F542">
        <v>1</v>
      </c>
      <c r="G542">
        <f t="shared" si="40"/>
        <v>0</v>
      </c>
      <c r="Y542">
        <f t="shared" si="41"/>
        <v>1</v>
      </c>
    </row>
    <row r="543" spans="1:25" x14ac:dyDescent="0.25">
      <c r="A543">
        <v>58</v>
      </c>
      <c r="B543">
        <v>6</v>
      </c>
      <c r="C543">
        <f t="shared" si="42"/>
        <v>0</v>
      </c>
      <c r="D543">
        <f t="shared" si="43"/>
        <v>0</v>
      </c>
      <c r="E543">
        <f t="shared" si="44"/>
        <v>1</v>
      </c>
      <c r="F543">
        <v>1</v>
      </c>
      <c r="G543">
        <f t="shared" si="40"/>
        <v>0</v>
      </c>
      <c r="Y543">
        <f t="shared" si="41"/>
        <v>1</v>
      </c>
    </row>
    <row r="544" spans="1:25" x14ac:dyDescent="0.25">
      <c r="A544">
        <v>58</v>
      </c>
      <c r="B544">
        <v>7</v>
      </c>
      <c r="C544">
        <f t="shared" si="42"/>
        <v>1</v>
      </c>
      <c r="D544">
        <f t="shared" si="43"/>
        <v>1</v>
      </c>
      <c r="E544">
        <f t="shared" si="44"/>
        <v>0</v>
      </c>
      <c r="F544">
        <v>0</v>
      </c>
      <c r="G544">
        <f t="shared" si="40"/>
        <v>1</v>
      </c>
      <c r="Y544">
        <f t="shared" si="41"/>
        <v>0</v>
      </c>
    </row>
    <row r="545" spans="1:25" x14ac:dyDescent="0.25">
      <c r="A545">
        <v>58</v>
      </c>
      <c r="B545">
        <v>8</v>
      </c>
      <c r="C545">
        <f t="shared" si="42"/>
        <v>0</v>
      </c>
      <c r="D545">
        <f t="shared" si="43"/>
        <v>0</v>
      </c>
      <c r="E545">
        <f t="shared" si="44"/>
        <v>0</v>
      </c>
      <c r="F545">
        <v>1</v>
      </c>
      <c r="G545">
        <f t="shared" si="40"/>
        <v>0</v>
      </c>
      <c r="Y545">
        <f t="shared" si="41"/>
        <v>1</v>
      </c>
    </row>
    <row r="546" spans="1:25" x14ac:dyDescent="0.25">
      <c r="A546">
        <v>58</v>
      </c>
      <c r="B546">
        <v>9</v>
      </c>
      <c r="C546">
        <f t="shared" si="42"/>
        <v>1</v>
      </c>
      <c r="D546">
        <f t="shared" si="43"/>
        <v>0</v>
      </c>
      <c r="E546">
        <f t="shared" si="44"/>
        <v>0</v>
      </c>
      <c r="F546">
        <v>0</v>
      </c>
      <c r="G546">
        <f t="shared" si="40"/>
        <v>1</v>
      </c>
      <c r="Y546">
        <f t="shared" si="41"/>
        <v>0</v>
      </c>
    </row>
    <row r="547" spans="1:25" x14ac:dyDescent="0.25">
      <c r="A547">
        <v>58</v>
      </c>
      <c r="B547">
        <v>10</v>
      </c>
      <c r="C547">
        <f t="shared" si="42"/>
        <v>0</v>
      </c>
      <c r="D547">
        <f t="shared" si="43"/>
        <v>1</v>
      </c>
      <c r="E547">
        <f t="shared" si="44"/>
        <v>0</v>
      </c>
      <c r="F547">
        <v>1</v>
      </c>
      <c r="G547">
        <f t="shared" si="40"/>
        <v>0</v>
      </c>
      <c r="Y547">
        <f t="shared" si="41"/>
        <v>1</v>
      </c>
    </row>
    <row r="548" spans="1:25" x14ac:dyDescent="0.25">
      <c r="A548">
        <v>58</v>
      </c>
      <c r="B548">
        <v>11</v>
      </c>
      <c r="C548">
        <f t="shared" si="42"/>
        <v>1</v>
      </c>
      <c r="D548">
        <f t="shared" si="43"/>
        <v>0</v>
      </c>
      <c r="E548">
        <f t="shared" si="44"/>
        <v>1</v>
      </c>
      <c r="F548">
        <v>1</v>
      </c>
      <c r="G548">
        <f t="shared" si="40"/>
        <v>0</v>
      </c>
      <c r="Y548">
        <f t="shared" si="41"/>
        <v>1</v>
      </c>
    </row>
    <row r="549" spans="1:25" x14ac:dyDescent="0.25">
      <c r="A549">
        <v>58</v>
      </c>
      <c r="B549">
        <v>12</v>
      </c>
      <c r="C549">
        <f t="shared" si="42"/>
        <v>0</v>
      </c>
      <c r="D549">
        <f t="shared" si="43"/>
        <v>0</v>
      </c>
      <c r="E549">
        <f t="shared" si="44"/>
        <v>0</v>
      </c>
      <c r="F549">
        <v>1</v>
      </c>
      <c r="G549">
        <f t="shared" si="40"/>
        <v>0</v>
      </c>
      <c r="Y549">
        <f t="shared" si="41"/>
        <v>1</v>
      </c>
    </row>
    <row r="550" spans="1:25" x14ac:dyDescent="0.25">
      <c r="A550">
        <v>58</v>
      </c>
      <c r="B550">
        <v>13</v>
      </c>
      <c r="C550">
        <f t="shared" si="42"/>
        <v>1</v>
      </c>
      <c r="D550">
        <f t="shared" si="43"/>
        <v>1</v>
      </c>
      <c r="E550">
        <f t="shared" si="44"/>
        <v>0</v>
      </c>
      <c r="F550">
        <v>1</v>
      </c>
      <c r="G550">
        <f t="shared" si="40"/>
        <v>0</v>
      </c>
      <c r="Y550">
        <f t="shared" si="41"/>
        <v>1</v>
      </c>
    </row>
    <row r="551" spans="1:25" x14ac:dyDescent="0.25">
      <c r="A551">
        <v>58</v>
      </c>
      <c r="B551">
        <v>14</v>
      </c>
      <c r="C551">
        <f t="shared" si="42"/>
        <v>0</v>
      </c>
      <c r="D551">
        <f t="shared" si="43"/>
        <v>0</v>
      </c>
      <c r="E551">
        <f t="shared" si="44"/>
        <v>0</v>
      </c>
      <c r="F551">
        <v>1</v>
      </c>
      <c r="G551">
        <f t="shared" si="40"/>
        <v>0</v>
      </c>
      <c r="Y551">
        <f t="shared" si="41"/>
        <v>1</v>
      </c>
    </row>
    <row r="552" spans="1:25" x14ac:dyDescent="0.25">
      <c r="A552">
        <v>58</v>
      </c>
      <c r="B552">
        <v>15</v>
      </c>
      <c r="C552">
        <f t="shared" si="42"/>
        <v>1</v>
      </c>
      <c r="D552">
        <f t="shared" si="43"/>
        <v>0</v>
      </c>
      <c r="E552">
        <f t="shared" si="44"/>
        <v>0</v>
      </c>
      <c r="F552">
        <v>1</v>
      </c>
      <c r="G552">
        <f t="shared" si="40"/>
        <v>0</v>
      </c>
      <c r="Y552">
        <f t="shared" si="41"/>
        <v>1</v>
      </c>
    </row>
    <row r="553" spans="1:25" x14ac:dyDescent="0.25">
      <c r="A553">
        <v>58</v>
      </c>
      <c r="B553">
        <v>16</v>
      </c>
      <c r="C553">
        <f t="shared" si="42"/>
        <v>0</v>
      </c>
      <c r="D553">
        <f t="shared" si="43"/>
        <v>1</v>
      </c>
      <c r="E553">
        <f t="shared" si="44"/>
        <v>1</v>
      </c>
      <c r="F553">
        <v>1</v>
      </c>
      <c r="G553">
        <f t="shared" si="40"/>
        <v>0</v>
      </c>
      <c r="Y553">
        <f t="shared" si="41"/>
        <v>1</v>
      </c>
    </row>
    <row r="554" spans="1:25" x14ac:dyDescent="0.25">
      <c r="A554">
        <v>58</v>
      </c>
      <c r="B554">
        <v>17</v>
      </c>
      <c r="C554">
        <f t="shared" si="42"/>
        <v>1</v>
      </c>
      <c r="D554">
        <f t="shared" si="43"/>
        <v>0</v>
      </c>
      <c r="E554">
        <f t="shared" si="44"/>
        <v>0</v>
      </c>
      <c r="F554">
        <v>1</v>
      </c>
      <c r="G554">
        <f t="shared" si="40"/>
        <v>0</v>
      </c>
      <c r="Y554">
        <f t="shared" si="41"/>
        <v>1</v>
      </c>
    </row>
    <row r="555" spans="1:25" x14ac:dyDescent="0.25">
      <c r="A555">
        <v>58</v>
      </c>
      <c r="B555">
        <v>18</v>
      </c>
      <c r="C555">
        <f t="shared" si="42"/>
        <v>0</v>
      </c>
      <c r="D555">
        <f t="shared" si="43"/>
        <v>0</v>
      </c>
      <c r="E555">
        <f t="shared" si="44"/>
        <v>0</v>
      </c>
      <c r="F555">
        <v>1</v>
      </c>
      <c r="G555">
        <f t="shared" si="40"/>
        <v>0</v>
      </c>
      <c r="Y555">
        <f t="shared" si="41"/>
        <v>1</v>
      </c>
    </row>
    <row r="556" spans="1:25" x14ac:dyDescent="0.25">
      <c r="A556">
        <v>59</v>
      </c>
      <c r="B556">
        <v>1</v>
      </c>
      <c r="C556">
        <f t="shared" si="42"/>
        <v>1</v>
      </c>
      <c r="D556">
        <f t="shared" si="43"/>
        <v>1</v>
      </c>
      <c r="E556">
        <f t="shared" si="44"/>
        <v>1</v>
      </c>
      <c r="F556">
        <v>1</v>
      </c>
      <c r="G556">
        <f t="shared" si="40"/>
        <v>0</v>
      </c>
      <c r="Y556">
        <f t="shared" si="41"/>
        <v>1</v>
      </c>
    </row>
    <row r="557" spans="1:25" x14ac:dyDescent="0.25">
      <c r="A557">
        <v>59</v>
      </c>
      <c r="B557">
        <v>2</v>
      </c>
      <c r="C557">
        <f t="shared" si="42"/>
        <v>0</v>
      </c>
      <c r="D557">
        <f t="shared" si="43"/>
        <v>0</v>
      </c>
      <c r="E557">
        <f t="shared" si="44"/>
        <v>0</v>
      </c>
      <c r="F557">
        <v>0</v>
      </c>
      <c r="G557">
        <f t="shared" si="40"/>
        <v>1</v>
      </c>
      <c r="Y557">
        <f t="shared" si="41"/>
        <v>0</v>
      </c>
    </row>
    <row r="558" spans="1:25" x14ac:dyDescent="0.25">
      <c r="A558">
        <v>60</v>
      </c>
      <c r="B558">
        <v>1</v>
      </c>
      <c r="C558">
        <f t="shared" si="42"/>
        <v>1</v>
      </c>
      <c r="D558">
        <f t="shared" si="43"/>
        <v>1</v>
      </c>
      <c r="E558">
        <f t="shared" si="44"/>
        <v>1</v>
      </c>
      <c r="F558">
        <v>0</v>
      </c>
      <c r="G558">
        <f t="shared" si="40"/>
        <v>1</v>
      </c>
      <c r="Y558">
        <f t="shared" si="41"/>
        <v>0</v>
      </c>
    </row>
    <row r="559" spans="1:25" x14ac:dyDescent="0.25">
      <c r="A559">
        <v>60</v>
      </c>
      <c r="B559">
        <v>2</v>
      </c>
      <c r="C559">
        <f t="shared" si="42"/>
        <v>0</v>
      </c>
      <c r="D559">
        <f t="shared" si="43"/>
        <v>0</v>
      </c>
      <c r="E559">
        <f t="shared" si="44"/>
        <v>0</v>
      </c>
      <c r="F559">
        <v>1</v>
      </c>
      <c r="G559">
        <f t="shared" si="40"/>
        <v>0</v>
      </c>
      <c r="Y559">
        <f t="shared" si="41"/>
        <v>1</v>
      </c>
    </row>
    <row r="560" spans="1:25" x14ac:dyDescent="0.25">
      <c r="A560">
        <v>60</v>
      </c>
      <c r="B560">
        <v>3</v>
      </c>
      <c r="C560">
        <f t="shared" si="42"/>
        <v>1</v>
      </c>
      <c r="D560">
        <f t="shared" si="43"/>
        <v>0</v>
      </c>
      <c r="E560">
        <f t="shared" si="44"/>
        <v>0</v>
      </c>
      <c r="F560">
        <v>1</v>
      </c>
      <c r="G560">
        <f t="shared" si="40"/>
        <v>0</v>
      </c>
      <c r="Y560">
        <f t="shared" si="41"/>
        <v>1</v>
      </c>
    </row>
    <row r="561" spans="1:25" x14ac:dyDescent="0.25">
      <c r="A561">
        <v>60</v>
      </c>
      <c r="B561">
        <v>4</v>
      </c>
      <c r="C561">
        <f t="shared" si="42"/>
        <v>0</v>
      </c>
      <c r="D561">
        <f t="shared" si="43"/>
        <v>1</v>
      </c>
      <c r="E561">
        <f t="shared" si="44"/>
        <v>0</v>
      </c>
      <c r="F561">
        <v>1</v>
      </c>
      <c r="G561">
        <f t="shared" si="40"/>
        <v>0</v>
      </c>
      <c r="Y561">
        <f t="shared" si="41"/>
        <v>1</v>
      </c>
    </row>
    <row r="562" spans="1:25" x14ac:dyDescent="0.25">
      <c r="A562">
        <v>60</v>
      </c>
      <c r="B562">
        <v>5</v>
      </c>
      <c r="C562">
        <f t="shared" si="42"/>
        <v>1</v>
      </c>
      <c r="D562">
        <f t="shared" si="43"/>
        <v>0</v>
      </c>
      <c r="E562">
        <f t="shared" si="44"/>
        <v>0</v>
      </c>
      <c r="F562">
        <v>1</v>
      </c>
      <c r="G562">
        <f t="shared" si="40"/>
        <v>0</v>
      </c>
      <c r="Y562">
        <f t="shared" si="41"/>
        <v>1</v>
      </c>
    </row>
    <row r="563" spans="1:25" x14ac:dyDescent="0.25">
      <c r="A563">
        <v>61</v>
      </c>
      <c r="B563">
        <v>1</v>
      </c>
      <c r="C563">
        <f t="shared" si="42"/>
        <v>1</v>
      </c>
      <c r="D563">
        <f t="shared" si="43"/>
        <v>1</v>
      </c>
      <c r="E563">
        <f t="shared" si="44"/>
        <v>1</v>
      </c>
      <c r="F563">
        <v>1</v>
      </c>
      <c r="G563">
        <f t="shared" si="40"/>
        <v>0</v>
      </c>
      <c r="Y563">
        <f t="shared" si="41"/>
        <v>1</v>
      </c>
    </row>
    <row r="564" spans="1:25" x14ac:dyDescent="0.25">
      <c r="A564">
        <v>61</v>
      </c>
      <c r="B564">
        <v>2</v>
      </c>
      <c r="C564">
        <f t="shared" si="42"/>
        <v>0</v>
      </c>
      <c r="D564">
        <f t="shared" si="43"/>
        <v>0</v>
      </c>
      <c r="E564">
        <f t="shared" si="44"/>
        <v>0</v>
      </c>
      <c r="F564">
        <v>0</v>
      </c>
      <c r="G564">
        <f t="shared" si="40"/>
        <v>1</v>
      </c>
      <c r="Y564">
        <f t="shared" si="41"/>
        <v>0</v>
      </c>
    </row>
    <row r="565" spans="1:25" x14ac:dyDescent="0.25">
      <c r="A565">
        <v>61</v>
      </c>
      <c r="B565">
        <v>3</v>
      </c>
      <c r="C565">
        <f t="shared" si="42"/>
        <v>1</v>
      </c>
      <c r="D565">
        <f t="shared" si="43"/>
        <v>0</v>
      </c>
      <c r="E565">
        <f t="shared" si="44"/>
        <v>0</v>
      </c>
      <c r="F565">
        <v>1</v>
      </c>
      <c r="G565">
        <f t="shared" si="40"/>
        <v>0</v>
      </c>
      <c r="Y565">
        <f t="shared" si="41"/>
        <v>1</v>
      </c>
    </row>
    <row r="566" spans="1:25" x14ac:dyDescent="0.25">
      <c r="A566">
        <v>61</v>
      </c>
      <c r="B566">
        <v>4</v>
      </c>
      <c r="C566">
        <f t="shared" si="42"/>
        <v>0</v>
      </c>
      <c r="D566">
        <f t="shared" si="43"/>
        <v>1</v>
      </c>
      <c r="E566">
        <f t="shared" si="44"/>
        <v>0</v>
      </c>
      <c r="F566">
        <v>1</v>
      </c>
      <c r="G566">
        <f t="shared" si="40"/>
        <v>0</v>
      </c>
      <c r="Y566">
        <f t="shared" si="41"/>
        <v>1</v>
      </c>
    </row>
    <row r="567" spans="1:25" x14ac:dyDescent="0.25">
      <c r="A567">
        <v>61</v>
      </c>
      <c r="B567">
        <v>5</v>
      </c>
      <c r="C567">
        <f t="shared" si="42"/>
        <v>1</v>
      </c>
      <c r="D567">
        <f t="shared" si="43"/>
        <v>0</v>
      </c>
      <c r="E567">
        <f t="shared" si="44"/>
        <v>0</v>
      </c>
      <c r="F567">
        <v>0</v>
      </c>
      <c r="G567">
        <f t="shared" si="40"/>
        <v>1</v>
      </c>
      <c r="Y567">
        <f t="shared" si="41"/>
        <v>0</v>
      </c>
    </row>
    <row r="568" spans="1:25" x14ac:dyDescent="0.25">
      <c r="A568">
        <v>61</v>
      </c>
      <c r="B568">
        <v>6</v>
      </c>
      <c r="C568">
        <f t="shared" si="42"/>
        <v>0</v>
      </c>
      <c r="D568">
        <f t="shared" si="43"/>
        <v>0</v>
      </c>
      <c r="E568">
        <f t="shared" si="44"/>
        <v>1</v>
      </c>
      <c r="F568">
        <v>0</v>
      </c>
      <c r="G568">
        <f t="shared" si="40"/>
        <v>1</v>
      </c>
      <c r="Y568">
        <f t="shared" si="41"/>
        <v>0</v>
      </c>
    </row>
    <row r="569" spans="1:25" x14ac:dyDescent="0.25">
      <c r="A569">
        <v>61</v>
      </c>
      <c r="B569">
        <v>7</v>
      </c>
      <c r="C569">
        <f t="shared" si="42"/>
        <v>1</v>
      </c>
      <c r="D569">
        <f t="shared" si="43"/>
        <v>1</v>
      </c>
      <c r="E569">
        <f t="shared" si="44"/>
        <v>0</v>
      </c>
      <c r="F569">
        <v>1</v>
      </c>
      <c r="G569">
        <f t="shared" si="40"/>
        <v>0</v>
      </c>
      <c r="Y569">
        <f t="shared" si="41"/>
        <v>1</v>
      </c>
    </row>
    <row r="570" spans="1:25" x14ac:dyDescent="0.25">
      <c r="A570">
        <v>61</v>
      </c>
      <c r="B570">
        <v>8</v>
      </c>
      <c r="C570">
        <f t="shared" si="42"/>
        <v>0</v>
      </c>
      <c r="D570">
        <f t="shared" si="43"/>
        <v>0</v>
      </c>
      <c r="E570">
        <f t="shared" si="44"/>
        <v>0</v>
      </c>
      <c r="F570">
        <v>1</v>
      </c>
      <c r="G570">
        <f t="shared" si="40"/>
        <v>0</v>
      </c>
      <c r="Y570">
        <f t="shared" si="41"/>
        <v>1</v>
      </c>
    </row>
    <row r="571" spans="1:25" x14ac:dyDescent="0.25">
      <c r="A571">
        <v>61</v>
      </c>
      <c r="B571">
        <v>9</v>
      </c>
      <c r="C571">
        <f t="shared" si="42"/>
        <v>1</v>
      </c>
      <c r="D571">
        <f t="shared" si="43"/>
        <v>0</v>
      </c>
      <c r="E571">
        <f t="shared" si="44"/>
        <v>0</v>
      </c>
      <c r="F571">
        <v>0</v>
      </c>
      <c r="G571">
        <f t="shared" si="40"/>
        <v>1</v>
      </c>
      <c r="Y571">
        <f t="shared" si="41"/>
        <v>0</v>
      </c>
    </row>
    <row r="572" spans="1:25" x14ac:dyDescent="0.25">
      <c r="A572">
        <v>61</v>
      </c>
      <c r="B572">
        <v>10</v>
      </c>
      <c r="C572">
        <f t="shared" si="42"/>
        <v>0</v>
      </c>
      <c r="D572">
        <f t="shared" si="43"/>
        <v>1</v>
      </c>
      <c r="E572">
        <f t="shared" si="44"/>
        <v>0</v>
      </c>
      <c r="F572">
        <v>1</v>
      </c>
      <c r="G572">
        <f t="shared" si="40"/>
        <v>0</v>
      </c>
      <c r="Y572">
        <f t="shared" si="41"/>
        <v>1</v>
      </c>
    </row>
    <row r="573" spans="1:25" x14ac:dyDescent="0.25">
      <c r="A573">
        <v>61</v>
      </c>
      <c r="B573">
        <v>11</v>
      </c>
      <c r="C573">
        <f t="shared" si="42"/>
        <v>1</v>
      </c>
      <c r="D573">
        <f t="shared" si="43"/>
        <v>0</v>
      </c>
      <c r="E573">
        <f t="shared" si="44"/>
        <v>1</v>
      </c>
      <c r="F573">
        <v>1</v>
      </c>
      <c r="G573">
        <f t="shared" si="40"/>
        <v>0</v>
      </c>
      <c r="Y573">
        <f t="shared" si="41"/>
        <v>1</v>
      </c>
    </row>
    <row r="574" spans="1:25" x14ac:dyDescent="0.25">
      <c r="A574">
        <v>61</v>
      </c>
      <c r="B574">
        <v>12</v>
      </c>
      <c r="C574">
        <f t="shared" si="42"/>
        <v>0</v>
      </c>
      <c r="D574">
        <f t="shared" si="43"/>
        <v>0</v>
      </c>
      <c r="E574">
        <f t="shared" si="44"/>
        <v>0</v>
      </c>
      <c r="F574">
        <v>1</v>
      </c>
      <c r="G574">
        <f t="shared" si="40"/>
        <v>0</v>
      </c>
      <c r="Y574">
        <f t="shared" si="41"/>
        <v>1</v>
      </c>
    </row>
    <row r="575" spans="1:25" x14ac:dyDescent="0.25">
      <c r="A575">
        <v>61</v>
      </c>
      <c r="B575">
        <v>13</v>
      </c>
      <c r="C575">
        <f t="shared" si="42"/>
        <v>1</v>
      </c>
      <c r="D575">
        <f t="shared" si="43"/>
        <v>1</v>
      </c>
      <c r="E575">
        <f t="shared" si="44"/>
        <v>0</v>
      </c>
      <c r="F575">
        <v>1</v>
      </c>
      <c r="G575">
        <f t="shared" si="40"/>
        <v>0</v>
      </c>
      <c r="Y575">
        <f t="shared" si="41"/>
        <v>1</v>
      </c>
    </row>
    <row r="576" spans="1:25" x14ac:dyDescent="0.25">
      <c r="A576">
        <v>62</v>
      </c>
      <c r="B576">
        <v>1</v>
      </c>
      <c r="C576">
        <f t="shared" si="42"/>
        <v>1</v>
      </c>
      <c r="D576">
        <f t="shared" si="43"/>
        <v>1</v>
      </c>
      <c r="E576">
        <f t="shared" si="44"/>
        <v>1</v>
      </c>
      <c r="F576">
        <v>0</v>
      </c>
      <c r="G576">
        <f t="shared" si="40"/>
        <v>1</v>
      </c>
      <c r="Y576">
        <f t="shared" si="41"/>
        <v>0</v>
      </c>
    </row>
    <row r="577" spans="1:25" x14ac:dyDescent="0.25">
      <c r="A577">
        <v>62</v>
      </c>
      <c r="B577">
        <v>2</v>
      </c>
      <c r="C577">
        <f t="shared" si="42"/>
        <v>0</v>
      </c>
      <c r="D577">
        <f t="shared" si="43"/>
        <v>0</v>
      </c>
      <c r="E577">
        <f t="shared" si="44"/>
        <v>0</v>
      </c>
      <c r="F577">
        <v>0</v>
      </c>
      <c r="G577">
        <f t="shared" si="40"/>
        <v>1</v>
      </c>
      <c r="Y577">
        <f t="shared" si="41"/>
        <v>0</v>
      </c>
    </row>
    <row r="578" spans="1:25" x14ac:dyDescent="0.25">
      <c r="A578">
        <v>62</v>
      </c>
      <c r="B578">
        <v>3</v>
      </c>
      <c r="C578">
        <f t="shared" si="42"/>
        <v>1</v>
      </c>
      <c r="D578">
        <f t="shared" si="43"/>
        <v>0</v>
      </c>
      <c r="E578">
        <f t="shared" si="44"/>
        <v>0</v>
      </c>
      <c r="F578">
        <v>0</v>
      </c>
      <c r="G578">
        <f t="shared" si="40"/>
        <v>1</v>
      </c>
      <c r="Y578">
        <f t="shared" si="41"/>
        <v>0</v>
      </c>
    </row>
    <row r="579" spans="1:25" x14ac:dyDescent="0.25">
      <c r="A579">
        <v>62</v>
      </c>
      <c r="B579">
        <v>4</v>
      </c>
      <c r="C579">
        <f t="shared" si="42"/>
        <v>0</v>
      </c>
      <c r="D579">
        <f t="shared" si="43"/>
        <v>1</v>
      </c>
      <c r="E579">
        <f t="shared" si="44"/>
        <v>0</v>
      </c>
      <c r="F579">
        <v>0</v>
      </c>
      <c r="G579">
        <f t="shared" ref="G579:G642" si="45">IF(F579=0,1,0)</f>
        <v>1</v>
      </c>
      <c r="Y579">
        <f t="shared" ref="Y579:Y642" si="46">(X579-F579)^2</f>
        <v>0</v>
      </c>
    </row>
    <row r="580" spans="1:25" x14ac:dyDescent="0.25">
      <c r="A580">
        <v>62</v>
      </c>
      <c r="B580">
        <v>5</v>
      </c>
      <c r="C580">
        <f t="shared" si="42"/>
        <v>1</v>
      </c>
      <c r="D580">
        <f t="shared" si="43"/>
        <v>0</v>
      </c>
      <c r="E580">
        <f t="shared" si="44"/>
        <v>0</v>
      </c>
      <c r="F580">
        <v>1</v>
      </c>
      <c r="G580">
        <f t="shared" si="45"/>
        <v>0</v>
      </c>
      <c r="Y580">
        <f t="shared" si="46"/>
        <v>1</v>
      </c>
    </row>
    <row r="581" spans="1:25" x14ac:dyDescent="0.25">
      <c r="A581">
        <v>62</v>
      </c>
      <c r="B581">
        <v>6</v>
      </c>
      <c r="C581">
        <f t="shared" si="42"/>
        <v>0</v>
      </c>
      <c r="D581">
        <f t="shared" si="43"/>
        <v>0</v>
      </c>
      <c r="E581">
        <f t="shared" si="44"/>
        <v>1</v>
      </c>
      <c r="F581">
        <v>1</v>
      </c>
      <c r="G581">
        <f t="shared" si="45"/>
        <v>0</v>
      </c>
      <c r="Y581">
        <f t="shared" si="46"/>
        <v>1</v>
      </c>
    </row>
    <row r="582" spans="1:25" x14ac:dyDescent="0.25">
      <c r="A582">
        <v>62</v>
      </c>
      <c r="B582">
        <v>7</v>
      </c>
      <c r="C582">
        <f t="shared" si="42"/>
        <v>1</v>
      </c>
      <c r="D582">
        <f t="shared" si="43"/>
        <v>1</v>
      </c>
      <c r="E582">
        <f t="shared" si="44"/>
        <v>0</v>
      </c>
      <c r="F582">
        <v>1</v>
      </c>
      <c r="G582">
        <f t="shared" si="45"/>
        <v>0</v>
      </c>
      <c r="Y582">
        <f t="shared" si="46"/>
        <v>1</v>
      </c>
    </row>
    <row r="583" spans="1:25" x14ac:dyDescent="0.25">
      <c r="A583">
        <v>62</v>
      </c>
      <c r="B583">
        <v>8</v>
      </c>
      <c r="C583">
        <f t="shared" si="42"/>
        <v>0</v>
      </c>
      <c r="D583">
        <f t="shared" si="43"/>
        <v>0</v>
      </c>
      <c r="E583">
        <f t="shared" si="44"/>
        <v>0</v>
      </c>
      <c r="F583">
        <v>1</v>
      </c>
      <c r="G583">
        <f t="shared" si="45"/>
        <v>0</v>
      </c>
      <c r="Y583">
        <f t="shared" si="46"/>
        <v>1</v>
      </c>
    </row>
    <row r="584" spans="1:25" x14ac:dyDescent="0.25">
      <c r="A584">
        <v>62</v>
      </c>
      <c r="B584">
        <v>9</v>
      </c>
      <c r="C584">
        <f t="shared" si="42"/>
        <v>1</v>
      </c>
      <c r="D584">
        <f t="shared" si="43"/>
        <v>0</v>
      </c>
      <c r="E584">
        <f t="shared" si="44"/>
        <v>0</v>
      </c>
      <c r="F584">
        <v>1</v>
      </c>
      <c r="G584">
        <f t="shared" si="45"/>
        <v>0</v>
      </c>
      <c r="Y584">
        <f t="shared" si="46"/>
        <v>1</v>
      </c>
    </row>
    <row r="585" spans="1:25" x14ac:dyDescent="0.25">
      <c r="A585">
        <v>62</v>
      </c>
      <c r="B585">
        <v>10</v>
      </c>
      <c r="C585">
        <f t="shared" si="42"/>
        <v>0</v>
      </c>
      <c r="D585">
        <f t="shared" si="43"/>
        <v>1</v>
      </c>
      <c r="E585">
        <f t="shared" si="44"/>
        <v>0</v>
      </c>
      <c r="F585">
        <v>1</v>
      </c>
      <c r="G585">
        <f t="shared" si="45"/>
        <v>0</v>
      </c>
      <c r="Y585">
        <f t="shared" si="46"/>
        <v>1</v>
      </c>
    </row>
    <row r="586" spans="1:25" x14ac:dyDescent="0.25">
      <c r="A586">
        <v>62</v>
      </c>
      <c r="B586">
        <v>11</v>
      </c>
      <c r="C586">
        <f t="shared" si="42"/>
        <v>1</v>
      </c>
      <c r="D586">
        <f t="shared" si="43"/>
        <v>0</v>
      </c>
      <c r="E586">
        <f t="shared" si="44"/>
        <v>1</v>
      </c>
      <c r="F586">
        <v>1</v>
      </c>
      <c r="G586">
        <f t="shared" si="45"/>
        <v>0</v>
      </c>
      <c r="Y586">
        <f t="shared" si="46"/>
        <v>1</v>
      </c>
    </row>
    <row r="587" spans="1:25" x14ac:dyDescent="0.25">
      <c r="A587">
        <v>62</v>
      </c>
      <c r="B587">
        <v>12</v>
      </c>
      <c r="C587">
        <f t="shared" si="42"/>
        <v>0</v>
      </c>
      <c r="D587">
        <f t="shared" si="43"/>
        <v>0</v>
      </c>
      <c r="E587">
        <f t="shared" si="44"/>
        <v>0</v>
      </c>
      <c r="F587">
        <v>1</v>
      </c>
      <c r="G587">
        <f t="shared" si="45"/>
        <v>0</v>
      </c>
      <c r="Y587">
        <f t="shared" si="46"/>
        <v>1</v>
      </c>
    </row>
    <row r="588" spans="1:25" x14ac:dyDescent="0.25">
      <c r="A588">
        <v>62</v>
      </c>
      <c r="B588">
        <v>13</v>
      </c>
      <c r="C588">
        <f t="shared" si="42"/>
        <v>1</v>
      </c>
      <c r="D588">
        <f t="shared" si="43"/>
        <v>1</v>
      </c>
      <c r="E588">
        <f t="shared" si="44"/>
        <v>0</v>
      </c>
      <c r="F588">
        <v>1</v>
      </c>
      <c r="G588">
        <f t="shared" si="45"/>
        <v>0</v>
      </c>
      <c r="Y588">
        <f t="shared" si="46"/>
        <v>1</v>
      </c>
    </row>
    <row r="589" spans="1:25" x14ac:dyDescent="0.25">
      <c r="A589">
        <v>62</v>
      </c>
      <c r="B589">
        <v>14</v>
      </c>
      <c r="C589">
        <f t="shared" si="42"/>
        <v>0</v>
      </c>
      <c r="D589">
        <f t="shared" si="43"/>
        <v>0</v>
      </c>
      <c r="E589">
        <f t="shared" si="44"/>
        <v>0</v>
      </c>
      <c r="F589">
        <v>1</v>
      </c>
      <c r="G589">
        <f t="shared" si="45"/>
        <v>0</v>
      </c>
      <c r="Y589">
        <f t="shared" si="46"/>
        <v>1</v>
      </c>
    </row>
    <row r="590" spans="1:25" x14ac:dyDescent="0.25">
      <c r="A590">
        <v>62</v>
      </c>
      <c r="B590">
        <v>15</v>
      </c>
      <c r="C590">
        <f t="shared" si="42"/>
        <v>1</v>
      </c>
      <c r="D590">
        <f t="shared" si="43"/>
        <v>0</v>
      </c>
      <c r="E590">
        <f t="shared" si="44"/>
        <v>0</v>
      </c>
      <c r="F590">
        <v>1</v>
      </c>
      <c r="G590">
        <f t="shared" si="45"/>
        <v>0</v>
      </c>
      <c r="Y590">
        <f t="shared" si="46"/>
        <v>1</v>
      </c>
    </row>
    <row r="591" spans="1:25" x14ac:dyDescent="0.25">
      <c r="A591">
        <v>62</v>
      </c>
      <c r="B591">
        <v>16</v>
      </c>
      <c r="C591">
        <f t="shared" si="42"/>
        <v>0</v>
      </c>
      <c r="D591">
        <f t="shared" si="43"/>
        <v>1</v>
      </c>
      <c r="E591">
        <f t="shared" si="44"/>
        <v>1</v>
      </c>
      <c r="F591">
        <v>1</v>
      </c>
      <c r="G591">
        <f t="shared" si="45"/>
        <v>0</v>
      </c>
      <c r="Y591">
        <f t="shared" si="46"/>
        <v>1</v>
      </c>
    </row>
    <row r="592" spans="1:25" x14ac:dyDescent="0.25">
      <c r="A592">
        <v>62</v>
      </c>
      <c r="B592">
        <v>17</v>
      </c>
      <c r="C592">
        <f t="shared" si="42"/>
        <v>1</v>
      </c>
      <c r="D592">
        <f t="shared" si="43"/>
        <v>0</v>
      </c>
      <c r="E592">
        <f t="shared" si="44"/>
        <v>0</v>
      </c>
      <c r="F592">
        <v>1</v>
      </c>
      <c r="G592">
        <f t="shared" si="45"/>
        <v>0</v>
      </c>
      <c r="Y592">
        <f t="shared" si="46"/>
        <v>1</v>
      </c>
    </row>
    <row r="593" spans="1:25" x14ac:dyDescent="0.25">
      <c r="A593">
        <v>63</v>
      </c>
      <c r="B593">
        <v>1</v>
      </c>
      <c r="C593">
        <f t="shared" si="42"/>
        <v>1</v>
      </c>
      <c r="D593">
        <f t="shared" si="43"/>
        <v>1</v>
      </c>
      <c r="E593">
        <f t="shared" si="44"/>
        <v>1</v>
      </c>
      <c r="F593">
        <v>0</v>
      </c>
      <c r="G593">
        <f t="shared" si="45"/>
        <v>1</v>
      </c>
      <c r="Y593">
        <f t="shared" si="46"/>
        <v>0</v>
      </c>
    </row>
    <row r="594" spans="1:25" x14ac:dyDescent="0.25">
      <c r="A594">
        <v>63</v>
      </c>
      <c r="B594">
        <v>2</v>
      </c>
      <c r="C594">
        <f t="shared" si="42"/>
        <v>0</v>
      </c>
      <c r="D594">
        <f t="shared" si="43"/>
        <v>0</v>
      </c>
      <c r="E594">
        <f t="shared" si="44"/>
        <v>0</v>
      </c>
      <c r="F594">
        <v>0</v>
      </c>
      <c r="G594">
        <f t="shared" si="45"/>
        <v>1</v>
      </c>
      <c r="Y594">
        <f t="shared" si="46"/>
        <v>0</v>
      </c>
    </row>
    <row r="595" spans="1:25" x14ac:dyDescent="0.25">
      <c r="A595">
        <v>63</v>
      </c>
      <c r="B595">
        <v>3</v>
      </c>
      <c r="C595">
        <f t="shared" si="42"/>
        <v>1</v>
      </c>
      <c r="D595">
        <f t="shared" si="43"/>
        <v>0</v>
      </c>
      <c r="E595">
        <f t="shared" si="44"/>
        <v>0</v>
      </c>
      <c r="F595">
        <v>0</v>
      </c>
      <c r="G595">
        <f t="shared" si="45"/>
        <v>1</v>
      </c>
      <c r="Y595">
        <f t="shared" si="46"/>
        <v>0</v>
      </c>
    </row>
    <row r="596" spans="1:25" x14ac:dyDescent="0.25">
      <c r="A596">
        <v>63</v>
      </c>
      <c r="B596">
        <v>4</v>
      </c>
      <c r="C596">
        <f t="shared" si="42"/>
        <v>0</v>
      </c>
      <c r="D596">
        <f t="shared" si="43"/>
        <v>1</v>
      </c>
      <c r="E596">
        <f t="shared" si="44"/>
        <v>0</v>
      </c>
      <c r="F596">
        <v>1</v>
      </c>
      <c r="G596">
        <f t="shared" si="45"/>
        <v>0</v>
      </c>
      <c r="Y596">
        <f t="shared" si="46"/>
        <v>1</v>
      </c>
    </row>
    <row r="597" spans="1:25" x14ac:dyDescent="0.25">
      <c r="A597">
        <v>63</v>
      </c>
      <c r="B597">
        <v>5</v>
      </c>
      <c r="C597">
        <f t="shared" si="42"/>
        <v>1</v>
      </c>
      <c r="D597">
        <f t="shared" si="43"/>
        <v>0</v>
      </c>
      <c r="E597">
        <f t="shared" si="44"/>
        <v>0</v>
      </c>
      <c r="F597">
        <v>1</v>
      </c>
      <c r="G597">
        <f t="shared" si="45"/>
        <v>0</v>
      </c>
      <c r="Y597">
        <f t="shared" si="46"/>
        <v>1</v>
      </c>
    </row>
    <row r="598" spans="1:25" x14ac:dyDescent="0.25">
      <c r="A598">
        <v>63</v>
      </c>
      <c r="B598">
        <v>6</v>
      </c>
      <c r="C598">
        <f t="shared" si="42"/>
        <v>0</v>
      </c>
      <c r="D598">
        <f t="shared" si="43"/>
        <v>0</v>
      </c>
      <c r="E598">
        <f t="shared" si="44"/>
        <v>1</v>
      </c>
      <c r="F598">
        <v>0</v>
      </c>
      <c r="G598">
        <f t="shared" si="45"/>
        <v>1</v>
      </c>
      <c r="Y598">
        <f t="shared" si="46"/>
        <v>0</v>
      </c>
    </row>
    <row r="599" spans="1:25" x14ac:dyDescent="0.25">
      <c r="A599">
        <v>63</v>
      </c>
      <c r="B599">
        <v>7</v>
      </c>
      <c r="C599">
        <f t="shared" si="42"/>
        <v>1</v>
      </c>
      <c r="D599">
        <f t="shared" si="43"/>
        <v>1</v>
      </c>
      <c r="E599">
        <f t="shared" si="44"/>
        <v>0</v>
      </c>
      <c r="F599">
        <v>1</v>
      </c>
      <c r="G599">
        <f t="shared" si="45"/>
        <v>0</v>
      </c>
      <c r="Y599">
        <f t="shared" si="46"/>
        <v>1</v>
      </c>
    </row>
    <row r="600" spans="1:25" x14ac:dyDescent="0.25">
      <c r="A600">
        <v>63</v>
      </c>
      <c r="B600">
        <v>8</v>
      </c>
      <c r="C600">
        <f t="shared" ref="C600:C663" si="47">IF(MOD(B600,2)=1,1,0)</f>
        <v>0</v>
      </c>
      <c r="D600">
        <f t="shared" ref="D600:D663" si="48">IF(MOD($B600,3)=1,1,0)</f>
        <v>0</v>
      </c>
      <c r="E600">
        <f t="shared" ref="E600:E663" si="49">IF(MOD($B600,5)=1,1,0)</f>
        <v>0</v>
      </c>
      <c r="F600">
        <v>1</v>
      </c>
      <c r="G600">
        <f t="shared" si="45"/>
        <v>0</v>
      </c>
      <c r="Y600">
        <f t="shared" si="46"/>
        <v>1</v>
      </c>
    </row>
    <row r="601" spans="1:25" x14ac:dyDescent="0.25">
      <c r="A601">
        <v>63</v>
      </c>
      <c r="B601">
        <v>9</v>
      </c>
      <c r="C601">
        <f t="shared" si="47"/>
        <v>1</v>
      </c>
      <c r="D601">
        <f t="shared" si="48"/>
        <v>0</v>
      </c>
      <c r="E601">
        <f t="shared" si="49"/>
        <v>0</v>
      </c>
      <c r="F601">
        <v>1</v>
      </c>
      <c r="G601">
        <f t="shared" si="45"/>
        <v>0</v>
      </c>
      <c r="Y601">
        <f t="shared" si="46"/>
        <v>1</v>
      </c>
    </row>
    <row r="602" spans="1:25" x14ac:dyDescent="0.25">
      <c r="A602">
        <v>63</v>
      </c>
      <c r="B602">
        <v>10</v>
      </c>
      <c r="C602">
        <f t="shared" si="47"/>
        <v>0</v>
      </c>
      <c r="D602">
        <f t="shared" si="48"/>
        <v>1</v>
      </c>
      <c r="E602">
        <f t="shared" si="49"/>
        <v>0</v>
      </c>
      <c r="F602">
        <v>1</v>
      </c>
      <c r="G602">
        <f t="shared" si="45"/>
        <v>0</v>
      </c>
      <c r="Y602">
        <f t="shared" si="46"/>
        <v>1</v>
      </c>
    </row>
    <row r="603" spans="1:25" x14ac:dyDescent="0.25">
      <c r="A603">
        <v>63</v>
      </c>
      <c r="B603">
        <v>11</v>
      </c>
      <c r="C603">
        <f t="shared" si="47"/>
        <v>1</v>
      </c>
      <c r="D603">
        <f t="shared" si="48"/>
        <v>0</v>
      </c>
      <c r="E603">
        <f t="shared" si="49"/>
        <v>1</v>
      </c>
      <c r="F603">
        <v>1</v>
      </c>
      <c r="G603">
        <f t="shared" si="45"/>
        <v>0</v>
      </c>
      <c r="Y603">
        <f t="shared" si="46"/>
        <v>1</v>
      </c>
    </row>
    <row r="604" spans="1:25" x14ac:dyDescent="0.25">
      <c r="A604">
        <v>63</v>
      </c>
      <c r="B604">
        <v>12</v>
      </c>
      <c r="C604">
        <f t="shared" si="47"/>
        <v>0</v>
      </c>
      <c r="D604">
        <f t="shared" si="48"/>
        <v>0</v>
      </c>
      <c r="E604">
        <f t="shared" si="49"/>
        <v>0</v>
      </c>
      <c r="F604">
        <v>1</v>
      </c>
      <c r="G604">
        <f t="shared" si="45"/>
        <v>0</v>
      </c>
      <c r="Y604">
        <f t="shared" si="46"/>
        <v>1</v>
      </c>
    </row>
    <row r="605" spans="1:25" x14ac:dyDescent="0.25">
      <c r="A605">
        <v>63</v>
      </c>
      <c r="B605">
        <v>13</v>
      </c>
      <c r="C605">
        <f t="shared" si="47"/>
        <v>1</v>
      </c>
      <c r="D605">
        <f t="shared" si="48"/>
        <v>1</v>
      </c>
      <c r="E605">
        <f t="shared" si="49"/>
        <v>0</v>
      </c>
      <c r="F605">
        <v>1</v>
      </c>
      <c r="G605">
        <f t="shared" si="45"/>
        <v>0</v>
      </c>
      <c r="Y605">
        <f t="shared" si="46"/>
        <v>1</v>
      </c>
    </row>
    <row r="606" spans="1:25" x14ac:dyDescent="0.25">
      <c r="A606">
        <v>63</v>
      </c>
      <c r="B606">
        <v>14</v>
      </c>
      <c r="C606">
        <f t="shared" si="47"/>
        <v>0</v>
      </c>
      <c r="D606">
        <f t="shared" si="48"/>
        <v>0</v>
      </c>
      <c r="E606">
        <f t="shared" si="49"/>
        <v>0</v>
      </c>
      <c r="F606">
        <v>1</v>
      </c>
      <c r="G606">
        <f t="shared" si="45"/>
        <v>0</v>
      </c>
      <c r="Y606">
        <f t="shared" si="46"/>
        <v>1</v>
      </c>
    </row>
    <row r="607" spans="1:25" x14ac:dyDescent="0.25">
      <c r="A607">
        <v>64</v>
      </c>
      <c r="B607">
        <v>1</v>
      </c>
      <c r="C607">
        <f t="shared" si="47"/>
        <v>1</v>
      </c>
      <c r="D607">
        <f t="shared" si="48"/>
        <v>1</v>
      </c>
      <c r="E607">
        <f t="shared" si="49"/>
        <v>1</v>
      </c>
      <c r="F607">
        <v>0</v>
      </c>
      <c r="G607">
        <f t="shared" si="45"/>
        <v>1</v>
      </c>
      <c r="Y607">
        <f t="shared" si="46"/>
        <v>0</v>
      </c>
    </row>
    <row r="608" spans="1:25" x14ac:dyDescent="0.25">
      <c r="A608">
        <v>64</v>
      </c>
      <c r="B608">
        <v>2</v>
      </c>
      <c r="C608">
        <f t="shared" si="47"/>
        <v>0</v>
      </c>
      <c r="D608">
        <f t="shared" si="48"/>
        <v>0</v>
      </c>
      <c r="E608">
        <f t="shared" si="49"/>
        <v>0</v>
      </c>
      <c r="F608">
        <v>1</v>
      </c>
      <c r="G608">
        <f t="shared" si="45"/>
        <v>0</v>
      </c>
      <c r="Y608">
        <f t="shared" si="46"/>
        <v>1</v>
      </c>
    </row>
    <row r="609" spans="1:25" x14ac:dyDescent="0.25">
      <c r="A609">
        <v>64</v>
      </c>
      <c r="B609">
        <v>3</v>
      </c>
      <c r="C609">
        <f t="shared" si="47"/>
        <v>1</v>
      </c>
      <c r="D609">
        <f t="shared" si="48"/>
        <v>0</v>
      </c>
      <c r="E609">
        <f t="shared" si="49"/>
        <v>0</v>
      </c>
      <c r="F609">
        <v>0</v>
      </c>
      <c r="G609">
        <f t="shared" si="45"/>
        <v>1</v>
      </c>
      <c r="Y609">
        <f t="shared" si="46"/>
        <v>0</v>
      </c>
    </row>
    <row r="610" spans="1:25" x14ac:dyDescent="0.25">
      <c r="A610">
        <v>64</v>
      </c>
      <c r="B610">
        <v>4</v>
      </c>
      <c r="C610">
        <f t="shared" si="47"/>
        <v>0</v>
      </c>
      <c r="D610">
        <f t="shared" si="48"/>
        <v>1</v>
      </c>
      <c r="E610">
        <f t="shared" si="49"/>
        <v>0</v>
      </c>
      <c r="F610">
        <v>1</v>
      </c>
      <c r="G610">
        <f t="shared" si="45"/>
        <v>0</v>
      </c>
      <c r="Y610">
        <f t="shared" si="46"/>
        <v>1</v>
      </c>
    </row>
    <row r="611" spans="1:25" x14ac:dyDescent="0.25">
      <c r="A611">
        <v>64</v>
      </c>
      <c r="B611">
        <v>5</v>
      </c>
      <c r="C611">
        <f t="shared" si="47"/>
        <v>1</v>
      </c>
      <c r="D611">
        <f t="shared" si="48"/>
        <v>0</v>
      </c>
      <c r="E611">
        <f t="shared" si="49"/>
        <v>0</v>
      </c>
      <c r="F611">
        <v>1</v>
      </c>
      <c r="G611">
        <f t="shared" si="45"/>
        <v>0</v>
      </c>
      <c r="Y611">
        <f t="shared" si="46"/>
        <v>1</v>
      </c>
    </row>
    <row r="612" spans="1:25" x14ac:dyDescent="0.25">
      <c r="A612">
        <v>65</v>
      </c>
      <c r="B612">
        <v>1</v>
      </c>
      <c r="C612">
        <f t="shared" si="47"/>
        <v>1</v>
      </c>
      <c r="D612">
        <f t="shared" si="48"/>
        <v>1</v>
      </c>
      <c r="E612">
        <f t="shared" si="49"/>
        <v>1</v>
      </c>
      <c r="F612">
        <v>0</v>
      </c>
      <c r="G612">
        <f t="shared" si="45"/>
        <v>1</v>
      </c>
      <c r="Y612">
        <f t="shared" si="46"/>
        <v>0</v>
      </c>
    </row>
    <row r="613" spans="1:25" x14ac:dyDescent="0.25">
      <c r="A613">
        <v>65</v>
      </c>
      <c r="B613">
        <v>2</v>
      </c>
      <c r="C613">
        <f t="shared" si="47"/>
        <v>0</v>
      </c>
      <c r="D613">
        <f t="shared" si="48"/>
        <v>0</v>
      </c>
      <c r="E613">
        <f t="shared" si="49"/>
        <v>0</v>
      </c>
      <c r="F613">
        <v>0</v>
      </c>
      <c r="G613">
        <f t="shared" si="45"/>
        <v>1</v>
      </c>
      <c r="Y613">
        <f t="shared" si="46"/>
        <v>0</v>
      </c>
    </row>
    <row r="614" spans="1:25" x14ac:dyDescent="0.25">
      <c r="A614">
        <v>65</v>
      </c>
      <c r="B614">
        <v>3</v>
      </c>
      <c r="C614">
        <f t="shared" si="47"/>
        <v>1</v>
      </c>
      <c r="D614">
        <f t="shared" si="48"/>
        <v>0</v>
      </c>
      <c r="E614">
        <f t="shared" si="49"/>
        <v>0</v>
      </c>
      <c r="F614">
        <v>0</v>
      </c>
      <c r="G614">
        <f t="shared" si="45"/>
        <v>1</v>
      </c>
      <c r="Y614">
        <f t="shared" si="46"/>
        <v>0</v>
      </c>
    </row>
    <row r="615" spans="1:25" x14ac:dyDescent="0.25">
      <c r="A615">
        <v>65</v>
      </c>
      <c r="B615">
        <v>4</v>
      </c>
      <c r="C615">
        <f t="shared" si="47"/>
        <v>0</v>
      </c>
      <c r="D615">
        <f t="shared" si="48"/>
        <v>1</v>
      </c>
      <c r="E615">
        <f t="shared" si="49"/>
        <v>0</v>
      </c>
      <c r="F615">
        <v>1</v>
      </c>
      <c r="G615">
        <f t="shared" si="45"/>
        <v>0</v>
      </c>
      <c r="Y615">
        <f t="shared" si="46"/>
        <v>1</v>
      </c>
    </row>
    <row r="616" spans="1:25" x14ac:dyDescent="0.25">
      <c r="A616">
        <v>65</v>
      </c>
      <c r="B616">
        <v>5</v>
      </c>
      <c r="C616">
        <f t="shared" si="47"/>
        <v>1</v>
      </c>
      <c r="D616">
        <f t="shared" si="48"/>
        <v>0</v>
      </c>
      <c r="E616">
        <f t="shared" si="49"/>
        <v>0</v>
      </c>
      <c r="F616">
        <v>1</v>
      </c>
      <c r="G616">
        <f t="shared" si="45"/>
        <v>0</v>
      </c>
      <c r="Y616">
        <f t="shared" si="46"/>
        <v>1</v>
      </c>
    </row>
    <row r="617" spans="1:25" x14ac:dyDescent="0.25">
      <c r="A617">
        <v>65</v>
      </c>
      <c r="B617">
        <v>6</v>
      </c>
      <c r="C617">
        <f t="shared" si="47"/>
        <v>0</v>
      </c>
      <c r="D617">
        <f t="shared" si="48"/>
        <v>0</v>
      </c>
      <c r="E617">
        <f t="shared" si="49"/>
        <v>1</v>
      </c>
      <c r="F617">
        <v>0</v>
      </c>
      <c r="G617">
        <f t="shared" si="45"/>
        <v>1</v>
      </c>
      <c r="Y617">
        <f t="shared" si="46"/>
        <v>0</v>
      </c>
    </row>
    <row r="618" spans="1:25" x14ac:dyDescent="0.25">
      <c r="A618">
        <v>65</v>
      </c>
      <c r="B618">
        <v>7</v>
      </c>
      <c r="C618">
        <f t="shared" si="47"/>
        <v>1</v>
      </c>
      <c r="D618">
        <f t="shared" si="48"/>
        <v>1</v>
      </c>
      <c r="E618">
        <f t="shared" si="49"/>
        <v>0</v>
      </c>
      <c r="F618">
        <v>1</v>
      </c>
      <c r="G618">
        <f t="shared" si="45"/>
        <v>0</v>
      </c>
      <c r="Y618">
        <f t="shared" si="46"/>
        <v>1</v>
      </c>
    </row>
    <row r="619" spans="1:25" x14ac:dyDescent="0.25">
      <c r="A619">
        <v>65</v>
      </c>
      <c r="B619">
        <v>8</v>
      </c>
      <c r="C619">
        <f t="shared" si="47"/>
        <v>0</v>
      </c>
      <c r="D619">
        <f t="shared" si="48"/>
        <v>0</v>
      </c>
      <c r="E619">
        <f t="shared" si="49"/>
        <v>0</v>
      </c>
      <c r="F619">
        <v>1</v>
      </c>
      <c r="G619">
        <f t="shared" si="45"/>
        <v>0</v>
      </c>
      <c r="Y619">
        <f t="shared" si="46"/>
        <v>1</v>
      </c>
    </row>
    <row r="620" spans="1:25" x14ac:dyDescent="0.25">
      <c r="A620">
        <v>65</v>
      </c>
      <c r="B620">
        <v>9</v>
      </c>
      <c r="C620">
        <f t="shared" si="47"/>
        <v>1</v>
      </c>
      <c r="D620">
        <f t="shared" si="48"/>
        <v>0</v>
      </c>
      <c r="E620">
        <f t="shared" si="49"/>
        <v>0</v>
      </c>
      <c r="F620">
        <v>1</v>
      </c>
      <c r="G620">
        <f t="shared" si="45"/>
        <v>0</v>
      </c>
      <c r="Y620">
        <f t="shared" si="46"/>
        <v>1</v>
      </c>
    </row>
    <row r="621" spans="1:25" x14ac:dyDescent="0.25">
      <c r="A621">
        <v>65</v>
      </c>
      <c r="B621">
        <v>10</v>
      </c>
      <c r="C621">
        <f t="shared" si="47"/>
        <v>0</v>
      </c>
      <c r="D621">
        <f t="shared" si="48"/>
        <v>1</v>
      </c>
      <c r="E621">
        <f t="shared" si="49"/>
        <v>0</v>
      </c>
      <c r="F621">
        <v>1</v>
      </c>
      <c r="G621">
        <f t="shared" si="45"/>
        <v>0</v>
      </c>
      <c r="Y621">
        <f t="shared" si="46"/>
        <v>1</v>
      </c>
    </row>
    <row r="622" spans="1:25" x14ac:dyDescent="0.25">
      <c r="A622">
        <v>65</v>
      </c>
      <c r="B622">
        <v>11</v>
      </c>
      <c r="C622">
        <f t="shared" si="47"/>
        <v>1</v>
      </c>
      <c r="D622">
        <f t="shared" si="48"/>
        <v>0</v>
      </c>
      <c r="E622">
        <f t="shared" si="49"/>
        <v>1</v>
      </c>
      <c r="F622">
        <v>1</v>
      </c>
      <c r="G622">
        <f t="shared" si="45"/>
        <v>0</v>
      </c>
      <c r="Y622">
        <f t="shared" si="46"/>
        <v>1</v>
      </c>
    </row>
    <row r="623" spans="1:25" x14ac:dyDescent="0.25">
      <c r="A623">
        <v>65</v>
      </c>
      <c r="B623">
        <v>12</v>
      </c>
      <c r="C623">
        <f t="shared" si="47"/>
        <v>0</v>
      </c>
      <c r="D623">
        <f t="shared" si="48"/>
        <v>0</v>
      </c>
      <c r="E623">
        <f t="shared" si="49"/>
        <v>0</v>
      </c>
      <c r="F623">
        <v>1</v>
      </c>
      <c r="G623">
        <f t="shared" si="45"/>
        <v>0</v>
      </c>
      <c r="Y623">
        <f t="shared" si="46"/>
        <v>1</v>
      </c>
    </row>
    <row r="624" spans="1:25" x14ac:dyDescent="0.25">
      <c r="A624">
        <v>65</v>
      </c>
      <c r="B624">
        <v>13</v>
      </c>
      <c r="C624">
        <f t="shared" si="47"/>
        <v>1</v>
      </c>
      <c r="D624">
        <f t="shared" si="48"/>
        <v>1</v>
      </c>
      <c r="E624">
        <f t="shared" si="49"/>
        <v>0</v>
      </c>
      <c r="F624">
        <v>1</v>
      </c>
      <c r="G624">
        <f t="shared" si="45"/>
        <v>0</v>
      </c>
      <c r="Y624">
        <f t="shared" si="46"/>
        <v>1</v>
      </c>
    </row>
    <row r="625" spans="1:25" x14ac:dyDescent="0.25">
      <c r="A625">
        <v>65</v>
      </c>
      <c r="B625">
        <v>14</v>
      </c>
      <c r="C625">
        <f t="shared" si="47"/>
        <v>0</v>
      </c>
      <c r="D625">
        <f t="shared" si="48"/>
        <v>0</v>
      </c>
      <c r="E625">
        <f t="shared" si="49"/>
        <v>0</v>
      </c>
      <c r="F625">
        <v>1</v>
      </c>
      <c r="G625">
        <f t="shared" si="45"/>
        <v>0</v>
      </c>
      <c r="Y625">
        <f t="shared" si="46"/>
        <v>1</v>
      </c>
    </row>
    <row r="626" spans="1:25" x14ac:dyDescent="0.25">
      <c r="A626">
        <v>65</v>
      </c>
      <c r="B626">
        <v>15</v>
      </c>
      <c r="C626">
        <f t="shared" si="47"/>
        <v>1</v>
      </c>
      <c r="D626">
        <f t="shared" si="48"/>
        <v>0</v>
      </c>
      <c r="E626">
        <f t="shared" si="49"/>
        <v>0</v>
      </c>
      <c r="F626">
        <v>1</v>
      </c>
      <c r="G626">
        <f t="shared" si="45"/>
        <v>0</v>
      </c>
      <c r="Y626">
        <f t="shared" si="46"/>
        <v>1</v>
      </c>
    </row>
    <row r="627" spans="1:25" x14ac:dyDescent="0.25">
      <c r="A627">
        <v>65</v>
      </c>
      <c r="B627">
        <v>16</v>
      </c>
      <c r="C627">
        <f t="shared" si="47"/>
        <v>0</v>
      </c>
      <c r="D627">
        <f t="shared" si="48"/>
        <v>1</v>
      </c>
      <c r="E627">
        <f t="shared" si="49"/>
        <v>1</v>
      </c>
      <c r="F627">
        <v>1</v>
      </c>
      <c r="G627">
        <f t="shared" si="45"/>
        <v>0</v>
      </c>
      <c r="Y627">
        <f t="shared" si="46"/>
        <v>1</v>
      </c>
    </row>
    <row r="628" spans="1:25" x14ac:dyDescent="0.25">
      <c r="A628">
        <v>65</v>
      </c>
      <c r="B628">
        <v>17</v>
      </c>
      <c r="C628">
        <f t="shared" si="47"/>
        <v>1</v>
      </c>
      <c r="D628">
        <f t="shared" si="48"/>
        <v>0</v>
      </c>
      <c r="E628">
        <f t="shared" si="49"/>
        <v>0</v>
      </c>
      <c r="F628">
        <v>1</v>
      </c>
      <c r="G628">
        <f t="shared" si="45"/>
        <v>0</v>
      </c>
      <c r="Y628">
        <f t="shared" si="46"/>
        <v>1</v>
      </c>
    </row>
    <row r="629" spans="1:25" x14ac:dyDescent="0.25">
      <c r="A629">
        <v>65</v>
      </c>
      <c r="B629">
        <v>18</v>
      </c>
      <c r="C629">
        <f t="shared" si="47"/>
        <v>0</v>
      </c>
      <c r="D629">
        <f t="shared" si="48"/>
        <v>0</v>
      </c>
      <c r="E629">
        <f t="shared" si="49"/>
        <v>0</v>
      </c>
      <c r="F629">
        <v>1</v>
      </c>
      <c r="G629">
        <f t="shared" si="45"/>
        <v>0</v>
      </c>
      <c r="Y629">
        <f t="shared" si="46"/>
        <v>1</v>
      </c>
    </row>
    <row r="630" spans="1:25" x14ac:dyDescent="0.25">
      <c r="A630">
        <v>65</v>
      </c>
      <c r="B630">
        <v>19</v>
      </c>
      <c r="C630">
        <f t="shared" si="47"/>
        <v>1</v>
      </c>
      <c r="D630">
        <f t="shared" si="48"/>
        <v>1</v>
      </c>
      <c r="E630">
        <f t="shared" si="49"/>
        <v>0</v>
      </c>
      <c r="F630">
        <v>1</v>
      </c>
      <c r="G630">
        <f t="shared" si="45"/>
        <v>0</v>
      </c>
      <c r="Y630">
        <f t="shared" si="46"/>
        <v>1</v>
      </c>
    </row>
    <row r="631" spans="1:25" x14ac:dyDescent="0.25">
      <c r="A631">
        <v>65</v>
      </c>
      <c r="B631">
        <v>20</v>
      </c>
      <c r="C631">
        <f t="shared" si="47"/>
        <v>0</v>
      </c>
      <c r="D631">
        <f t="shared" si="48"/>
        <v>0</v>
      </c>
      <c r="E631">
        <f t="shared" si="49"/>
        <v>0</v>
      </c>
      <c r="F631">
        <v>1</v>
      </c>
      <c r="G631">
        <f t="shared" si="45"/>
        <v>0</v>
      </c>
      <c r="Y631">
        <f t="shared" si="46"/>
        <v>1</v>
      </c>
    </row>
    <row r="632" spans="1:25" x14ac:dyDescent="0.25">
      <c r="A632">
        <v>65</v>
      </c>
      <c r="B632">
        <v>21</v>
      </c>
      <c r="C632">
        <f t="shared" si="47"/>
        <v>1</v>
      </c>
      <c r="D632">
        <f t="shared" si="48"/>
        <v>0</v>
      </c>
      <c r="E632">
        <f t="shared" si="49"/>
        <v>1</v>
      </c>
      <c r="F632">
        <v>1</v>
      </c>
      <c r="G632">
        <f t="shared" si="45"/>
        <v>0</v>
      </c>
      <c r="Y632">
        <f t="shared" si="46"/>
        <v>1</v>
      </c>
    </row>
    <row r="633" spans="1:25" x14ac:dyDescent="0.25">
      <c r="A633">
        <v>65</v>
      </c>
      <c r="B633">
        <v>22</v>
      </c>
      <c r="C633">
        <f t="shared" si="47"/>
        <v>0</v>
      </c>
      <c r="D633">
        <f t="shared" si="48"/>
        <v>1</v>
      </c>
      <c r="E633">
        <f t="shared" si="49"/>
        <v>0</v>
      </c>
      <c r="F633">
        <v>1</v>
      </c>
      <c r="G633">
        <f t="shared" si="45"/>
        <v>0</v>
      </c>
      <c r="Y633">
        <f t="shared" si="46"/>
        <v>1</v>
      </c>
    </row>
    <row r="634" spans="1:25" x14ac:dyDescent="0.25">
      <c r="A634">
        <v>65</v>
      </c>
      <c r="B634">
        <v>23</v>
      </c>
      <c r="C634">
        <f t="shared" si="47"/>
        <v>1</v>
      </c>
      <c r="D634">
        <f t="shared" si="48"/>
        <v>0</v>
      </c>
      <c r="E634">
        <f t="shared" si="49"/>
        <v>0</v>
      </c>
      <c r="F634">
        <v>1</v>
      </c>
      <c r="G634">
        <f t="shared" si="45"/>
        <v>0</v>
      </c>
      <c r="Y634">
        <f t="shared" si="46"/>
        <v>1</v>
      </c>
    </row>
    <row r="635" spans="1:25" x14ac:dyDescent="0.25">
      <c r="A635">
        <v>66</v>
      </c>
      <c r="B635">
        <v>1</v>
      </c>
      <c r="C635">
        <f t="shared" si="47"/>
        <v>1</v>
      </c>
      <c r="D635">
        <f t="shared" si="48"/>
        <v>1</v>
      </c>
      <c r="E635">
        <f t="shared" si="49"/>
        <v>1</v>
      </c>
      <c r="F635">
        <v>0</v>
      </c>
      <c r="G635">
        <f t="shared" si="45"/>
        <v>1</v>
      </c>
      <c r="Y635">
        <f t="shared" si="46"/>
        <v>0</v>
      </c>
    </row>
    <row r="636" spans="1:25" x14ac:dyDescent="0.25">
      <c r="A636">
        <v>66</v>
      </c>
      <c r="B636">
        <v>2</v>
      </c>
      <c r="C636">
        <f t="shared" si="47"/>
        <v>0</v>
      </c>
      <c r="D636">
        <f t="shared" si="48"/>
        <v>0</v>
      </c>
      <c r="E636">
        <f t="shared" si="49"/>
        <v>0</v>
      </c>
      <c r="F636">
        <v>0</v>
      </c>
      <c r="G636">
        <f t="shared" si="45"/>
        <v>1</v>
      </c>
      <c r="Y636">
        <f t="shared" si="46"/>
        <v>0</v>
      </c>
    </row>
    <row r="637" spans="1:25" x14ac:dyDescent="0.25">
      <c r="A637">
        <v>66</v>
      </c>
      <c r="B637">
        <v>3</v>
      </c>
      <c r="C637">
        <f t="shared" si="47"/>
        <v>1</v>
      </c>
      <c r="D637">
        <f t="shared" si="48"/>
        <v>0</v>
      </c>
      <c r="E637">
        <f t="shared" si="49"/>
        <v>0</v>
      </c>
      <c r="F637">
        <v>0</v>
      </c>
      <c r="G637">
        <f t="shared" si="45"/>
        <v>1</v>
      </c>
      <c r="Y637">
        <f t="shared" si="46"/>
        <v>0</v>
      </c>
    </row>
    <row r="638" spans="1:25" x14ac:dyDescent="0.25">
      <c r="A638">
        <v>66</v>
      </c>
      <c r="B638">
        <v>4</v>
      </c>
      <c r="C638">
        <f t="shared" si="47"/>
        <v>0</v>
      </c>
      <c r="D638">
        <f t="shared" si="48"/>
        <v>1</v>
      </c>
      <c r="E638">
        <f t="shared" si="49"/>
        <v>0</v>
      </c>
      <c r="F638">
        <v>0</v>
      </c>
      <c r="G638">
        <f t="shared" si="45"/>
        <v>1</v>
      </c>
      <c r="Y638">
        <f t="shared" si="46"/>
        <v>0</v>
      </c>
    </row>
    <row r="639" spans="1:25" x14ac:dyDescent="0.25">
      <c r="A639">
        <v>66</v>
      </c>
      <c r="B639">
        <v>5</v>
      </c>
      <c r="C639">
        <f t="shared" si="47"/>
        <v>1</v>
      </c>
      <c r="D639">
        <f t="shared" si="48"/>
        <v>0</v>
      </c>
      <c r="E639">
        <f t="shared" si="49"/>
        <v>0</v>
      </c>
      <c r="F639">
        <v>1</v>
      </c>
      <c r="G639">
        <f t="shared" si="45"/>
        <v>0</v>
      </c>
      <c r="Y639">
        <f t="shared" si="46"/>
        <v>1</v>
      </c>
    </row>
    <row r="640" spans="1:25" x14ac:dyDescent="0.25">
      <c r="A640">
        <v>66</v>
      </c>
      <c r="B640">
        <v>6</v>
      </c>
      <c r="C640">
        <f t="shared" si="47"/>
        <v>0</v>
      </c>
      <c r="D640">
        <f t="shared" si="48"/>
        <v>0</v>
      </c>
      <c r="E640">
        <f t="shared" si="49"/>
        <v>1</v>
      </c>
      <c r="F640">
        <v>1</v>
      </c>
      <c r="G640">
        <f t="shared" si="45"/>
        <v>0</v>
      </c>
      <c r="Y640">
        <f t="shared" si="46"/>
        <v>1</v>
      </c>
    </row>
    <row r="641" spans="1:25" x14ac:dyDescent="0.25">
      <c r="A641">
        <v>66</v>
      </c>
      <c r="B641">
        <v>7</v>
      </c>
      <c r="C641">
        <f t="shared" si="47"/>
        <v>1</v>
      </c>
      <c r="D641">
        <f t="shared" si="48"/>
        <v>1</v>
      </c>
      <c r="E641">
        <f t="shared" si="49"/>
        <v>0</v>
      </c>
      <c r="F641">
        <v>1</v>
      </c>
      <c r="G641">
        <f t="shared" si="45"/>
        <v>0</v>
      </c>
      <c r="Y641">
        <f t="shared" si="46"/>
        <v>1</v>
      </c>
    </row>
    <row r="642" spans="1:25" x14ac:dyDescent="0.25">
      <c r="A642">
        <v>66</v>
      </c>
      <c r="B642">
        <v>8</v>
      </c>
      <c r="C642">
        <f t="shared" si="47"/>
        <v>0</v>
      </c>
      <c r="D642">
        <f t="shared" si="48"/>
        <v>0</v>
      </c>
      <c r="E642">
        <f t="shared" si="49"/>
        <v>0</v>
      </c>
      <c r="F642">
        <v>0</v>
      </c>
      <c r="G642">
        <f t="shared" si="45"/>
        <v>1</v>
      </c>
      <c r="Y642">
        <f t="shared" si="46"/>
        <v>0</v>
      </c>
    </row>
    <row r="643" spans="1:25" x14ac:dyDescent="0.25">
      <c r="A643">
        <v>66</v>
      </c>
      <c r="B643">
        <v>9</v>
      </c>
      <c r="C643">
        <f t="shared" si="47"/>
        <v>1</v>
      </c>
      <c r="D643">
        <f t="shared" si="48"/>
        <v>0</v>
      </c>
      <c r="E643">
        <f t="shared" si="49"/>
        <v>0</v>
      </c>
      <c r="F643">
        <v>1</v>
      </c>
      <c r="G643">
        <f t="shared" ref="G643:G706" si="50">IF(F643=0,1,0)</f>
        <v>0</v>
      </c>
      <c r="Y643">
        <f t="shared" ref="Y643:Y706" si="51">(X643-F643)^2</f>
        <v>1</v>
      </c>
    </row>
    <row r="644" spans="1:25" x14ac:dyDescent="0.25">
      <c r="A644">
        <v>66</v>
      </c>
      <c r="B644">
        <v>10</v>
      </c>
      <c r="C644">
        <f t="shared" si="47"/>
        <v>0</v>
      </c>
      <c r="D644">
        <f t="shared" si="48"/>
        <v>1</v>
      </c>
      <c r="E644">
        <f t="shared" si="49"/>
        <v>0</v>
      </c>
      <c r="F644">
        <v>1</v>
      </c>
      <c r="G644">
        <f t="shared" si="50"/>
        <v>0</v>
      </c>
      <c r="Y644">
        <f t="shared" si="51"/>
        <v>1</v>
      </c>
    </row>
    <row r="645" spans="1:25" x14ac:dyDescent="0.25">
      <c r="A645">
        <v>67</v>
      </c>
      <c r="B645">
        <v>1</v>
      </c>
      <c r="C645">
        <f t="shared" si="47"/>
        <v>1</v>
      </c>
      <c r="D645">
        <f t="shared" si="48"/>
        <v>1</v>
      </c>
      <c r="E645">
        <f t="shared" si="49"/>
        <v>1</v>
      </c>
      <c r="F645">
        <v>0</v>
      </c>
      <c r="G645">
        <f t="shared" si="50"/>
        <v>1</v>
      </c>
      <c r="Y645">
        <f t="shared" si="51"/>
        <v>0</v>
      </c>
    </row>
    <row r="646" spans="1:25" x14ac:dyDescent="0.25">
      <c r="A646">
        <v>67</v>
      </c>
      <c r="B646">
        <v>2</v>
      </c>
      <c r="C646">
        <f t="shared" si="47"/>
        <v>0</v>
      </c>
      <c r="D646">
        <f t="shared" si="48"/>
        <v>0</v>
      </c>
      <c r="E646">
        <f t="shared" si="49"/>
        <v>0</v>
      </c>
      <c r="F646">
        <v>0</v>
      </c>
      <c r="G646">
        <f t="shared" si="50"/>
        <v>1</v>
      </c>
      <c r="Y646">
        <f t="shared" si="51"/>
        <v>0</v>
      </c>
    </row>
    <row r="647" spans="1:25" x14ac:dyDescent="0.25">
      <c r="A647">
        <v>67</v>
      </c>
      <c r="B647">
        <v>3</v>
      </c>
      <c r="C647">
        <f t="shared" si="47"/>
        <v>1</v>
      </c>
      <c r="D647">
        <f t="shared" si="48"/>
        <v>0</v>
      </c>
      <c r="E647">
        <f t="shared" si="49"/>
        <v>0</v>
      </c>
      <c r="F647">
        <v>0</v>
      </c>
      <c r="G647">
        <f t="shared" si="50"/>
        <v>1</v>
      </c>
      <c r="Y647">
        <f t="shared" si="51"/>
        <v>0</v>
      </c>
    </row>
    <row r="648" spans="1:25" x14ac:dyDescent="0.25">
      <c r="A648">
        <v>67</v>
      </c>
      <c r="B648">
        <v>4</v>
      </c>
      <c r="C648">
        <f t="shared" si="47"/>
        <v>0</v>
      </c>
      <c r="D648">
        <f t="shared" si="48"/>
        <v>1</v>
      </c>
      <c r="E648">
        <f t="shared" si="49"/>
        <v>0</v>
      </c>
      <c r="F648">
        <v>0</v>
      </c>
      <c r="G648">
        <f t="shared" si="50"/>
        <v>1</v>
      </c>
      <c r="Y648">
        <f t="shared" si="51"/>
        <v>0</v>
      </c>
    </row>
    <row r="649" spans="1:25" x14ac:dyDescent="0.25">
      <c r="A649">
        <v>68</v>
      </c>
      <c r="B649">
        <v>1</v>
      </c>
      <c r="C649">
        <f t="shared" si="47"/>
        <v>1</v>
      </c>
      <c r="D649">
        <f t="shared" si="48"/>
        <v>1</v>
      </c>
      <c r="E649">
        <f t="shared" si="49"/>
        <v>1</v>
      </c>
      <c r="F649">
        <v>0</v>
      </c>
      <c r="G649">
        <f t="shared" si="50"/>
        <v>1</v>
      </c>
      <c r="Y649">
        <f t="shared" si="51"/>
        <v>0</v>
      </c>
    </row>
    <row r="650" spans="1:25" x14ac:dyDescent="0.25">
      <c r="A650">
        <v>68</v>
      </c>
      <c r="B650">
        <v>2</v>
      </c>
      <c r="C650">
        <f t="shared" si="47"/>
        <v>0</v>
      </c>
      <c r="D650">
        <f t="shared" si="48"/>
        <v>0</v>
      </c>
      <c r="E650">
        <f t="shared" si="49"/>
        <v>0</v>
      </c>
      <c r="F650">
        <v>1</v>
      </c>
      <c r="G650">
        <f t="shared" si="50"/>
        <v>0</v>
      </c>
      <c r="Y650">
        <f t="shared" si="51"/>
        <v>1</v>
      </c>
    </row>
    <row r="651" spans="1:25" x14ac:dyDescent="0.25">
      <c r="A651">
        <v>68</v>
      </c>
      <c r="B651">
        <v>3</v>
      </c>
      <c r="C651">
        <f t="shared" si="47"/>
        <v>1</v>
      </c>
      <c r="D651">
        <f t="shared" si="48"/>
        <v>0</v>
      </c>
      <c r="E651">
        <f t="shared" si="49"/>
        <v>0</v>
      </c>
      <c r="F651">
        <v>0</v>
      </c>
      <c r="G651">
        <f t="shared" si="50"/>
        <v>1</v>
      </c>
      <c r="Y651">
        <f t="shared" si="51"/>
        <v>0</v>
      </c>
    </row>
    <row r="652" spans="1:25" x14ac:dyDescent="0.25">
      <c r="A652">
        <v>68</v>
      </c>
      <c r="B652">
        <v>4</v>
      </c>
      <c r="C652">
        <f t="shared" si="47"/>
        <v>0</v>
      </c>
      <c r="D652">
        <f t="shared" si="48"/>
        <v>1</v>
      </c>
      <c r="E652">
        <f t="shared" si="49"/>
        <v>0</v>
      </c>
      <c r="F652">
        <v>1</v>
      </c>
      <c r="G652">
        <f t="shared" si="50"/>
        <v>0</v>
      </c>
      <c r="Y652">
        <f t="shared" si="51"/>
        <v>1</v>
      </c>
    </row>
    <row r="653" spans="1:25" x14ac:dyDescent="0.25">
      <c r="A653">
        <v>68</v>
      </c>
      <c r="B653">
        <v>5</v>
      </c>
      <c r="C653">
        <f t="shared" si="47"/>
        <v>1</v>
      </c>
      <c r="D653">
        <f t="shared" si="48"/>
        <v>0</v>
      </c>
      <c r="E653">
        <f t="shared" si="49"/>
        <v>0</v>
      </c>
      <c r="F653">
        <v>1</v>
      </c>
      <c r="G653">
        <f t="shared" si="50"/>
        <v>0</v>
      </c>
      <c r="Y653">
        <f t="shared" si="51"/>
        <v>1</v>
      </c>
    </row>
    <row r="654" spans="1:25" x14ac:dyDescent="0.25">
      <c r="A654">
        <v>68</v>
      </c>
      <c r="B654">
        <v>6</v>
      </c>
      <c r="C654">
        <f t="shared" si="47"/>
        <v>0</v>
      </c>
      <c r="D654">
        <f t="shared" si="48"/>
        <v>0</v>
      </c>
      <c r="E654">
        <f t="shared" si="49"/>
        <v>1</v>
      </c>
      <c r="F654">
        <v>0</v>
      </c>
      <c r="G654">
        <f t="shared" si="50"/>
        <v>1</v>
      </c>
      <c r="Y654">
        <f t="shared" si="51"/>
        <v>0</v>
      </c>
    </row>
    <row r="655" spans="1:25" x14ac:dyDescent="0.25">
      <c r="A655">
        <v>68</v>
      </c>
      <c r="B655">
        <v>7</v>
      </c>
      <c r="C655">
        <f t="shared" si="47"/>
        <v>1</v>
      </c>
      <c r="D655">
        <f t="shared" si="48"/>
        <v>1</v>
      </c>
      <c r="E655">
        <f t="shared" si="49"/>
        <v>0</v>
      </c>
      <c r="F655">
        <v>1</v>
      </c>
      <c r="G655">
        <f t="shared" si="50"/>
        <v>0</v>
      </c>
      <c r="Y655">
        <f t="shared" si="51"/>
        <v>1</v>
      </c>
    </row>
    <row r="656" spans="1:25" x14ac:dyDescent="0.25">
      <c r="A656">
        <v>68</v>
      </c>
      <c r="B656">
        <v>8</v>
      </c>
      <c r="C656">
        <f t="shared" si="47"/>
        <v>0</v>
      </c>
      <c r="D656">
        <f t="shared" si="48"/>
        <v>0</v>
      </c>
      <c r="E656">
        <f t="shared" si="49"/>
        <v>0</v>
      </c>
      <c r="F656">
        <v>1</v>
      </c>
      <c r="G656">
        <f t="shared" si="50"/>
        <v>0</v>
      </c>
      <c r="Y656">
        <f t="shared" si="51"/>
        <v>1</v>
      </c>
    </row>
    <row r="657" spans="1:25" x14ac:dyDescent="0.25">
      <c r="A657">
        <v>69</v>
      </c>
      <c r="B657">
        <v>1</v>
      </c>
      <c r="C657">
        <f t="shared" si="47"/>
        <v>1</v>
      </c>
      <c r="D657">
        <f t="shared" si="48"/>
        <v>1</v>
      </c>
      <c r="E657">
        <f t="shared" si="49"/>
        <v>1</v>
      </c>
      <c r="F657">
        <v>0</v>
      </c>
      <c r="G657">
        <f t="shared" si="50"/>
        <v>1</v>
      </c>
      <c r="Y657">
        <f t="shared" si="51"/>
        <v>0</v>
      </c>
    </row>
    <row r="658" spans="1:25" x14ac:dyDescent="0.25">
      <c r="A658">
        <v>69</v>
      </c>
      <c r="B658">
        <v>2</v>
      </c>
      <c r="C658">
        <f t="shared" si="47"/>
        <v>0</v>
      </c>
      <c r="D658">
        <f t="shared" si="48"/>
        <v>0</v>
      </c>
      <c r="E658">
        <f t="shared" si="49"/>
        <v>0</v>
      </c>
      <c r="F658">
        <v>0</v>
      </c>
      <c r="G658">
        <f t="shared" si="50"/>
        <v>1</v>
      </c>
      <c r="Y658">
        <f t="shared" si="51"/>
        <v>0</v>
      </c>
    </row>
    <row r="659" spans="1:25" x14ac:dyDescent="0.25">
      <c r="A659">
        <v>69</v>
      </c>
      <c r="B659">
        <v>3</v>
      </c>
      <c r="C659">
        <f t="shared" si="47"/>
        <v>1</v>
      </c>
      <c r="D659">
        <f t="shared" si="48"/>
        <v>0</v>
      </c>
      <c r="E659">
        <f t="shared" si="49"/>
        <v>0</v>
      </c>
      <c r="F659">
        <v>1</v>
      </c>
      <c r="G659">
        <f t="shared" si="50"/>
        <v>0</v>
      </c>
      <c r="Y659">
        <f t="shared" si="51"/>
        <v>1</v>
      </c>
    </row>
    <row r="660" spans="1:25" x14ac:dyDescent="0.25">
      <c r="A660">
        <v>69</v>
      </c>
      <c r="B660">
        <v>4</v>
      </c>
      <c r="C660">
        <f t="shared" si="47"/>
        <v>0</v>
      </c>
      <c r="D660">
        <f t="shared" si="48"/>
        <v>1</v>
      </c>
      <c r="E660">
        <f t="shared" si="49"/>
        <v>0</v>
      </c>
      <c r="F660">
        <v>0</v>
      </c>
      <c r="G660">
        <f t="shared" si="50"/>
        <v>1</v>
      </c>
      <c r="Y660">
        <f t="shared" si="51"/>
        <v>0</v>
      </c>
    </row>
    <row r="661" spans="1:25" x14ac:dyDescent="0.25">
      <c r="A661">
        <v>69</v>
      </c>
      <c r="B661">
        <v>5</v>
      </c>
      <c r="C661">
        <f t="shared" si="47"/>
        <v>1</v>
      </c>
      <c r="D661">
        <f t="shared" si="48"/>
        <v>0</v>
      </c>
      <c r="E661">
        <f t="shared" si="49"/>
        <v>0</v>
      </c>
      <c r="F661">
        <v>0</v>
      </c>
      <c r="G661">
        <f t="shared" si="50"/>
        <v>1</v>
      </c>
      <c r="Y661">
        <f t="shared" si="51"/>
        <v>0</v>
      </c>
    </row>
    <row r="662" spans="1:25" x14ac:dyDescent="0.25">
      <c r="A662">
        <v>69</v>
      </c>
      <c r="B662">
        <v>6</v>
      </c>
      <c r="C662">
        <f t="shared" si="47"/>
        <v>0</v>
      </c>
      <c r="D662">
        <f t="shared" si="48"/>
        <v>0</v>
      </c>
      <c r="E662">
        <f t="shared" si="49"/>
        <v>1</v>
      </c>
      <c r="F662">
        <v>1</v>
      </c>
      <c r="G662">
        <f t="shared" si="50"/>
        <v>0</v>
      </c>
      <c r="Y662">
        <f t="shared" si="51"/>
        <v>1</v>
      </c>
    </row>
    <row r="663" spans="1:25" x14ac:dyDescent="0.25">
      <c r="A663">
        <v>69</v>
      </c>
      <c r="B663">
        <v>7</v>
      </c>
      <c r="C663">
        <f t="shared" si="47"/>
        <v>1</v>
      </c>
      <c r="D663">
        <f t="shared" si="48"/>
        <v>1</v>
      </c>
      <c r="E663">
        <f t="shared" si="49"/>
        <v>0</v>
      </c>
      <c r="F663">
        <v>0</v>
      </c>
      <c r="G663">
        <f t="shared" si="50"/>
        <v>1</v>
      </c>
      <c r="Y663">
        <f t="shared" si="51"/>
        <v>0</v>
      </c>
    </row>
    <row r="664" spans="1:25" x14ac:dyDescent="0.25">
      <c r="A664">
        <v>69</v>
      </c>
      <c r="B664">
        <v>8</v>
      </c>
      <c r="C664">
        <f t="shared" ref="C664:C727" si="52">IF(MOD(B664,2)=1,1,0)</f>
        <v>0</v>
      </c>
      <c r="D664">
        <f t="shared" ref="D664:D727" si="53">IF(MOD($B664,3)=1,1,0)</f>
        <v>0</v>
      </c>
      <c r="E664">
        <f t="shared" ref="E664:E727" si="54">IF(MOD($B664,5)=1,1,0)</f>
        <v>0</v>
      </c>
      <c r="F664">
        <v>1</v>
      </c>
      <c r="G664">
        <f t="shared" si="50"/>
        <v>0</v>
      </c>
      <c r="Y664">
        <f t="shared" si="51"/>
        <v>1</v>
      </c>
    </row>
    <row r="665" spans="1:25" x14ac:dyDescent="0.25">
      <c r="A665">
        <v>69</v>
      </c>
      <c r="B665">
        <v>9</v>
      </c>
      <c r="C665">
        <f t="shared" si="52"/>
        <v>1</v>
      </c>
      <c r="D665">
        <f t="shared" si="53"/>
        <v>0</v>
      </c>
      <c r="E665">
        <f t="shared" si="54"/>
        <v>0</v>
      </c>
      <c r="F665">
        <v>1</v>
      </c>
      <c r="G665">
        <f t="shared" si="50"/>
        <v>0</v>
      </c>
      <c r="Y665">
        <f t="shared" si="51"/>
        <v>1</v>
      </c>
    </row>
    <row r="666" spans="1:25" x14ac:dyDescent="0.25">
      <c r="A666">
        <v>69</v>
      </c>
      <c r="B666">
        <v>10</v>
      </c>
      <c r="C666">
        <f t="shared" si="52"/>
        <v>0</v>
      </c>
      <c r="D666">
        <f t="shared" si="53"/>
        <v>1</v>
      </c>
      <c r="E666">
        <f t="shared" si="54"/>
        <v>0</v>
      </c>
      <c r="F666">
        <v>1</v>
      </c>
      <c r="G666">
        <f t="shared" si="50"/>
        <v>0</v>
      </c>
      <c r="Y666">
        <f t="shared" si="51"/>
        <v>1</v>
      </c>
    </row>
    <row r="667" spans="1:25" x14ac:dyDescent="0.25">
      <c r="A667">
        <v>69</v>
      </c>
      <c r="B667">
        <v>11</v>
      </c>
      <c r="C667">
        <f t="shared" si="52"/>
        <v>1</v>
      </c>
      <c r="D667">
        <f t="shared" si="53"/>
        <v>0</v>
      </c>
      <c r="E667">
        <f t="shared" si="54"/>
        <v>1</v>
      </c>
      <c r="F667">
        <v>1</v>
      </c>
      <c r="G667">
        <f t="shared" si="50"/>
        <v>0</v>
      </c>
      <c r="Y667">
        <f t="shared" si="51"/>
        <v>1</v>
      </c>
    </row>
    <row r="668" spans="1:25" x14ac:dyDescent="0.25">
      <c r="A668">
        <v>69</v>
      </c>
      <c r="B668">
        <v>12</v>
      </c>
      <c r="C668">
        <f t="shared" si="52"/>
        <v>0</v>
      </c>
      <c r="D668">
        <f t="shared" si="53"/>
        <v>0</v>
      </c>
      <c r="E668">
        <f t="shared" si="54"/>
        <v>0</v>
      </c>
      <c r="F668">
        <v>1</v>
      </c>
      <c r="G668">
        <f t="shared" si="50"/>
        <v>0</v>
      </c>
      <c r="Y668">
        <f t="shared" si="51"/>
        <v>1</v>
      </c>
    </row>
    <row r="669" spans="1:25" x14ac:dyDescent="0.25">
      <c r="A669">
        <v>69</v>
      </c>
      <c r="B669">
        <v>13</v>
      </c>
      <c r="C669">
        <f t="shared" si="52"/>
        <v>1</v>
      </c>
      <c r="D669">
        <f t="shared" si="53"/>
        <v>1</v>
      </c>
      <c r="E669">
        <f t="shared" si="54"/>
        <v>0</v>
      </c>
      <c r="F669">
        <v>1</v>
      </c>
      <c r="G669">
        <f t="shared" si="50"/>
        <v>0</v>
      </c>
      <c r="Y669">
        <f t="shared" si="51"/>
        <v>1</v>
      </c>
    </row>
    <row r="670" spans="1:25" x14ac:dyDescent="0.25">
      <c r="A670">
        <v>69</v>
      </c>
      <c r="B670">
        <v>14</v>
      </c>
      <c r="C670">
        <f t="shared" si="52"/>
        <v>0</v>
      </c>
      <c r="D670">
        <f t="shared" si="53"/>
        <v>0</v>
      </c>
      <c r="E670">
        <f t="shared" si="54"/>
        <v>0</v>
      </c>
      <c r="F670">
        <v>1</v>
      </c>
      <c r="G670">
        <f t="shared" si="50"/>
        <v>0</v>
      </c>
      <c r="Y670">
        <f t="shared" si="51"/>
        <v>1</v>
      </c>
    </row>
    <row r="671" spans="1:25" x14ac:dyDescent="0.25">
      <c r="A671">
        <v>69</v>
      </c>
      <c r="B671">
        <v>15</v>
      </c>
      <c r="C671">
        <f t="shared" si="52"/>
        <v>1</v>
      </c>
      <c r="D671">
        <f t="shared" si="53"/>
        <v>0</v>
      </c>
      <c r="E671">
        <f t="shared" si="54"/>
        <v>0</v>
      </c>
      <c r="F671">
        <v>1</v>
      </c>
      <c r="G671">
        <f t="shared" si="50"/>
        <v>0</v>
      </c>
      <c r="Y671">
        <f t="shared" si="51"/>
        <v>1</v>
      </c>
    </row>
    <row r="672" spans="1:25" x14ac:dyDescent="0.25">
      <c r="A672">
        <v>69</v>
      </c>
      <c r="B672">
        <v>16</v>
      </c>
      <c r="C672">
        <f t="shared" si="52"/>
        <v>0</v>
      </c>
      <c r="D672">
        <f t="shared" si="53"/>
        <v>1</v>
      </c>
      <c r="E672">
        <f t="shared" si="54"/>
        <v>1</v>
      </c>
      <c r="F672">
        <v>1</v>
      </c>
      <c r="G672">
        <f t="shared" si="50"/>
        <v>0</v>
      </c>
      <c r="Y672">
        <f t="shared" si="51"/>
        <v>1</v>
      </c>
    </row>
    <row r="673" spans="1:25" x14ac:dyDescent="0.25">
      <c r="A673">
        <v>69</v>
      </c>
      <c r="B673">
        <v>17</v>
      </c>
      <c r="C673">
        <f t="shared" si="52"/>
        <v>1</v>
      </c>
      <c r="D673">
        <f t="shared" si="53"/>
        <v>0</v>
      </c>
      <c r="E673">
        <f t="shared" si="54"/>
        <v>0</v>
      </c>
      <c r="F673">
        <v>1</v>
      </c>
      <c r="G673">
        <f t="shared" si="50"/>
        <v>0</v>
      </c>
      <c r="Y673">
        <f t="shared" si="51"/>
        <v>1</v>
      </c>
    </row>
    <row r="674" spans="1:25" x14ac:dyDescent="0.25">
      <c r="A674">
        <v>69</v>
      </c>
      <c r="B674">
        <v>18</v>
      </c>
      <c r="C674">
        <f t="shared" si="52"/>
        <v>0</v>
      </c>
      <c r="D674">
        <f t="shared" si="53"/>
        <v>0</v>
      </c>
      <c r="E674">
        <f t="shared" si="54"/>
        <v>0</v>
      </c>
      <c r="F674">
        <v>1</v>
      </c>
      <c r="G674">
        <f t="shared" si="50"/>
        <v>0</v>
      </c>
      <c r="Y674">
        <f t="shared" si="51"/>
        <v>1</v>
      </c>
    </row>
    <row r="675" spans="1:25" x14ac:dyDescent="0.25">
      <c r="A675">
        <v>69</v>
      </c>
      <c r="B675">
        <v>19</v>
      </c>
      <c r="C675">
        <f t="shared" si="52"/>
        <v>1</v>
      </c>
      <c r="D675">
        <f t="shared" si="53"/>
        <v>1</v>
      </c>
      <c r="E675">
        <f t="shared" si="54"/>
        <v>0</v>
      </c>
      <c r="F675">
        <v>1</v>
      </c>
      <c r="G675">
        <f t="shared" si="50"/>
        <v>0</v>
      </c>
      <c r="Y675">
        <f t="shared" si="51"/>
        <v>1</v>
      </c>
    </row>
    <row r="676" spans="1:25" x14ac:dyDescent="0.25">
      <c r="A676">
        <v>69</v>
      </c>
      <c r="B676">
        <v>20</v>
      </c>
      <c r="C676">
        <f t="shared" si="52"/>
        <v>0</v>
      </c>
      <c r="D676">
        <f t="shared" si="53"/>
        <v>0</v>
      </c>
      <c r="E676">
        <f t="shared" si="54"/>
        <v>0</v>
      </c>
      <c r="F676">
        <v>1</v>
      </c>
      <c r="G676">
        <f t="shared" si="50"/>
        <v>0</v>
      </c>
      <c r="Y676">
        <f t="shared" si="51"/>
        <v>1</v>
      </c>
    </row>
    <row r="677" spans="1:25" x14ac:dyDescent="0.25">
      <c r="A677">
        <v>69</v>
      </c>
      <c r="B677">
        <v>21</v>
      </c>
      <c r="C677">
        <f t="shared" si="52"/>
        <v>1</v>
      </c>
      <c r="D677">
        <f t="shared" si="53"/>
        <v>0</v>
      </c>
      <c r="E677">
        <f t="shared" si="54"/>
        <v>1</v>
      </c>
      <c r="F677">
        <v>1</v>
      </c>
      <c r="G677">
        <f t="shared" si="50"/>
        <v>0</v>
      </c>
      <c r="Y677">
        <f t="shared" si="51"/>
        <v>1</v>
      </c>
    </row>
    <row r="678" spans="1:25" x14ac:dyDescent="0.25">
      <c r="A678">
        <v>69</v>
      </c>
      <c r="B678">
        <v>22</v>
      </c>
      <c r="C678">
        <f t="shared" si="52"/>
        <v>0</v>
      </c>
      <c r="D678">
        <f t="shared" si="53"/>
        <v>1</v>
      </c>
      <c r="E678">
        <f t="shared" si="54"/>
        <v>0</v>
      </c>
      <c r="F678">
        <v>1</v>
      </c>
      <c r="G678">
        <f t="shared" si="50"/>
        <v>0</v>
      </c>
      <c r="Y678">
        <f t="shared" si="51"/>
        <v>1</v>
      </c>
    </row>
    <row r="679" spans="1:25" x14ac:dyDescent="0.25">
      <c r="A679">
        <v>69</v>
      </c>
      <c r="B679">
        <v>23</v>
      </c>
      <c r="C679">
        <f t="shared" si="52"/>
        <v>1</v>
      </c>
      <c r="D679">
        <f t="shared" si="53"/>
        <v>0</v>
      </c>
      <c r="E679">
        <f t="shared" si="54"/>
        <v>0</v>
      </c>
      <c r="F679">
        <v>1</v>
      </c>
      <c r="G679">
        <f t="shared" si="50"/>
        <v>0</v>
      </c>
      <c r="Y679">
        <f t="shared" si="51"/>
        <v>1</v>
      </c>
    </row>
    <row r="680" spans="1:25" x14ac:dyDescent="0.25">
      <c r="A680">
        <v>69</v>
      </c>
      <c r="B680">
        <v>24</v>
      </c>
      <c r="C680">
        <f t="shared" si="52"/>
        <v>0</v>
      </c>
      <c r="D680">
        <f t="shared" si="53"/>
        <v>0</v>
      </c>
      <c r="E680">
        <f t="shared" si="54"/>
        <v>0</v>
      </c>
      <c r="F680">
        <v>1</v>
      </c>
      <c r="G680">
        <f t="shared" si="50"/>
        <v>0</v>
      </c>
      <c r="Y680">
        <f t="shared" si="51"/>
        <v>1</v>
      </c>
    </row>
    <row r="681" spans="1:25" x14ac:dyDescent="0.25">
      <c r="A681">
        <v>69</v>
      </c>
      <c r="B681">
        <v>25</v>
      </c>
      <c r="C681">
        <f t="shared" si="52"/>
        <v>1</v>
      </c>
      <c r="D681">
        <f t="shared" si="53"/>
        <v>1</v>
      </c>
      <c r="E681">
        <f t="shared" si="54"/>
        <v>0</v>
      </c>
      <c r="F681">
        <v>1</v>
      </c>
      <c r="G681">
        <f t="shared" si="50"/>
        <v>0</v>
      </c>
      <c r="Y681">
        <f t="shared" si="51"/>
        <v>1</v>
      </c>
    </row>
    <row r="682" spans="1:25" x14ac:dyDescent="0.25">
      <c r="A682">
        <v>69</v>
      </c>
      <c r="B682">
        <v>26</v>
      </c>
      <c r="C682">
        <f t="shared" si="52"/>
        <v>0</v>
      </c>
      <c r="D682">
        <f t="shared" si="53"/>
        <v>0</v>
      </c>
      <c r="E682">
        <f t="shared" si="54"/>
        <v>1</v>
      </c>
      <c r="F682">
        <v>1</v>
      </c>
      <c r="G682">
        <f t="shared" si="50"/>
        <v>0</v>
      </c>
      <c r="Y682">
        <f t="shared" si="51"/>
        <v>1</v>
      </c>
    </row>
    <row r="683" spans="1:25" x14ac:dyDescent="0.25">
      <c r="A683">
        <v>69</v>
      </c>
      <c r="B683">
        <v>27</v>
      </c>
      <c r="C683">
        <f t="shared" si="52"/>
        <v>1</v>
      </c>
      <c r="D683">
        <f t="shared" si="53"/>
        <v>0</v>
      </c>
      <c r="E683">
        <f t="shared" si="54"/>
        <v>0</v>
      </c>
      <c r="F683">
        <v>1</v>
      </c>
      <c r="G683">
        <f t="shared" si="50"/>
        <v>0</v>
      </c>
      <c r="Y683">
        <f t="shared" si="51"/>
        <v>1</v>
      </c>
    </row>
    <row r="684" spans="1:25" x14ac:dyDescent="0.25">
      <c r="A684">
        <v>69</v>
      </c>
      <c r="B684">
        <v>28</v>
      </c>
      <c r="C684">
        <f t="shared" si="52"/>
        <v>0</v>
      </c>
      <c r="D684">
        <f t="shared" si="53"/>
        <v>1</v>
      </c>
      <c r="E684">
        <f t="shared" si="54"/>
        <v>0</v>
      </c>
      <c r="F684">
        <v>1</v>
      </c>
      <c r="G684">
        <f t="shared" si="50"/>
        <v>0</v>
      </c>
      <c r="Y684">
        <f t="shared" si="51"/>
        <v>1</v>
      </c>
    </row>
    <row r="685" spans="1:25" x14ac:dyDescent="0.25">
      <c r="A685">
        <v>69</v>
      </c>
      <c r="B685">
        <v>29</v>
      </c>
      <c r="C685">
        <f t="shared" si="52"/>
        <v>1</v>
      </c>
      <c r="D685">
        <f t="shared" si="53"/>
        <v>0</v>
      </c>
      <c r="E685">
        <f t="shared" si="54"/>
        <v>0</v>
      </c>
      <c r="F685">
        <v>1</v>
      </c>
      <c r="G685">
        <f t="shared" si="50"/>
        <v>0</v>
      </c>
      <c r="Y685">
        <f t="shared" si="51"/>
        <v>1</v>
      </c>
    </row>
    <row r="686" spans="1:25" x14ac:dyDescent="0.25">
      <c r="A686">
        <v>69</v>
      </c>
      <c r="B686">
        <v>30</v>
      </c>
      <c r="C686">
        <f t="shared" si="52"/>
        <v>0</v>
      </c>
      <c r="D686">
        <f t="shared" si="53"/>
        <v>0</v>
      </c>
      <c r="E686">
        <f t="shared" si="54"/>
        <v>0</v>
      </c>
      <c r="F686">
        <v>1</v>
      </c>
      <c r="G686">
        <f t="shared" si="50"/>
        <v>0</v>
      </c>
      <c r="Y686">
        <f t="shared" si="51"/>
        <v>1</v>
      </c>
    </row>
    <row r="687" spans="1:25" x14ac:dyDescent="0.25">
      <c r="A687">
        <v>70</v>
      </c>
      <c r="B687">
        <v>1</v>
      </c>
      <c r="C687">
        <f t="shared" si="52"/>
        <v>1</v>
      </c>
      <c r="D687">
        <f t="shared" si="53"/>
        <v>1</v>
      </c>
      <c r="E687">
        <f t="shared" si="54"/>
        <v>1</v>
      </c>
      <c r="F687">
        <v>0</v>
      </c>
      <c r="G687">
        <f t="shared" si="50"/>
        <v>1</v>
      </c>
      <c r="Y687">
        <f t="shared" si="51"/>
        <v>0</v>
      </c>
    </row>
    <row r="688" spans="1:25" x14ac:dyDescent="0.25">
      <c r="A688">
        <v>70</v>
      </c>
      <c r="B688">
        <v>2</v>
      </c>
      <c r="C688">
        <f t="shared" si="52"/>
        <v>0</v>
      </c>
      <c r="D688">
        <f t="shared" si="53"/>
        <v>0</v>
      </c>
      <c r="E688">
        <f t="shared" si="54"/>
        <v>0</v>
      </c>
      <c r="F688">
        <v>1</v>
      </c>
      <c r="G688">
        <f t="shared" si="50"/>
        <v>0</v>
      </c>
      <c r="Y688">
        <f t="shared" si="51"/>
        <v>1</v>
      </c>
    </row>
    <row r="689" spans="1:25" x14ac:dyDescent="0.25">
      <c r="A689">
        <v>70</v>
      </c>
      <c r="B689">
        <v>3</v>
      </c>
      <c r="C689">
        <f t="shared" si="52"/>
        <v>1</v>
      </c>
      <c r="D689">
        <f t="shared" si="53"/>
        <v>0</v>
      </c>
      <c r="E689">
        <f t="shared" si="54"/>
        <v>0</v>
      </c>
      <c r="F689">
        <v>0</v>
      </c>
      <c r="G689">
        <f t="shared" si="50"/>
        <v>1</v>
      </c>
      <c r="Y689">
        <f t="shared" si="51"/>
        <v>0</v>
      </c>
    </row>
    <row r="690" spans="1:25" x14ac:dyDescent="0.25">
      <c r="A690">
        <v>70</v>
      </c>
      <c r="B690">
        <v>4</v>
      </c>
      <c r="C690">
        <f t="shared" si="52"/>
        <v>0</v>
      </c>
      <c r="D690">
        <f t="shared" si="53"/>
        <v>1</v>
      </c>
      <c r="E690">
        <f t="shared" si="54"/>
        <v>0</v>
      </c>
      <c r="F690">
        <v>0</v>
      </c>
      <c r="G690">
        <f t="shared" si="50"/>
        <v>1</v>
      </c>
      <c r="Y690">
        <f t="shared" si="51"/>
        <v>0</v>
      </c>
    </row>
    <row r="691" spans="1:25" x14ac:dyDescent="0.25">
      <c r="A691">
        <v>70</v>
      </c>
      <c r="B691">
        <v>5</v>
      </c>
      <c r="C691">
        <f t="shared" si="52"/>
        <v>1</v>
      </c>
      <c r="D691">
        <f t="shared" si="53"/>
        <v>0</v>
      </c>
      <c r="E691">
        <f t="shared" si="54"/>
        <v>0</v>
      </c>
      <c r="F691">
        <v>0</v>
      </c>
      <c r="G691">
        <f t="shared" si="50"/>
        <v>1</v>
      </c>
      <c r="Y691">
        <f t="shared" si="51"/>
        <v>0</v>
      </c>
    </row>
    <row r="692" spans="1:25" x14ac:dyDescent="0.25">
      <c r="A692">
        <v>71</v>
      </c>
      <c r="B692">
        <v>1</v>
      </c>
      <c r="C692">
        <f t="shared" si="52"/>
        <v>1</v>
      </c>
      <c r="D692">
        <f t="shared" si="53"/>
        <v>1</v>
      </c>
      <c r="E692">
        <f t="shared" si="54"/>
        <v>1</v>
      </c>
      <c r="F692">
        <v>0</v>
      </c>
      <c r="G692">
        <f t="shared" si="50"/>
        <v>1</v>
      </c>
      <c r="Y692">
        <f t="shared" si="51"/>
        <v>0</v>
      </c>
    </row>
    <row r="693" spans="1:25" x14ac:dyDescent="0.25">
      <c r="A693">
        <v>71</v>
      </c>
      <c r="B693">
        <v>2</v>
      </c>
      <c r="C693">
        <f t="shared" si="52"/>
        <v>0</v>
      </c>
      <c r="D693">
        <f t="shared" si="53"/>
        <v>0</v>
      </c>
      <c r="E693">
        <f t="shared" si="54"/>
        <v>0</v>
      </c>
      <c r="F693">
        <v>0</v>
      </c>
      <c r="G693">
        <f t="shared" si="50"/>
        <v>1</v>
      </c>
      <c r="Y693">
        <f t="shared" si="51"/>
        <v>0</v>
      </c>
    </row>
    <row r="694" spans="1:25" x14ac:dyDescent="0.25">
      <c r="A694">
        <v>71</v>
      </c>
      <c r="B694">
        <v>3</v>
      </c>
      <c r="C694">
        <f t="shared" si="52"/>
        <v>1</v>
      </c>
      <c r="D694">
        <f t="shared" si="53"/>
        <v>0</v>
      </c>
      <c r="E694">
        <f t="shared" si="54"/>
        <v>0</v>
      </c>
      <c r="F694">
        <v>1</v>
      </c>
      <c r="G694">
        <f t="shared" si="50"/>
        <v>0</v>
      </c>
      <c r="Y694">
        <f t="shared" si="51"/>
        <v>1</v>
      </c>
    </row>
    <row r="695" spans="1:25" x14ac:dyDescent="0.25">
      <c r="A695">
        <v>71</v>
      </c>
      <c r="B695">
        <v>4</v>
      </c>
      <c r="C695">
        <f t="shared" si="52"/>
        <v>0</v>
      </c>
      <c r="D695">
        <f t="shared" si="53"/>
        <v>1</v>
      </c>
      <c r="E695">
        <f t="shared" si="54"/>
        <v>0</v>
      </c>
      <c r="F695">
        <v>1</v>
      </c>
      <c r="G695">
        <f t="shared" si="50"/>
        <v>0</v>
      </c>
      <c r="Y695">
        <f t="shared" si="51"/>
        <v>1</v>
      </c>
    </row>
    <row r="696" spans="1:25" x14ac:dyDescent="0.25">
      <c r="A696">
        <v>71</v>
      </c>
      <c r="B696">
        <v>5</v>
      </c>
      <c r="C696">
        <f t="shared" si="52"/>
        <v>1</v>
      </c>
      <c r="D696">
        <f t="shared" si="53"/>
        <v>0</v>
      </c>
      <c r="E696">
        <f t="shared" si="54"/>
        <v>0</v>
      </c>
      <c r="F696">
        <v>1</v>
      </c>
      <c r="G696">
        <f t="shared" si="50"/>
        <v>0</v>
      </c>
      <c r="Y696">
        <f t="shared" si="51"/>
        <v>1</v>
      </c>
    </row>
    <row r="697" spans="1:25" x14ac:dyDescent="0.25">
      <c r="A697">
        <v>71</v>
      </c>
      <c r="B697">
        <v>6</v>
      </c>
      <c r="C697">
        <f t="shared" si="52"/>
        <v>0</v>
      </c>
      <c r="D697">
        <f t="shared" si="53"/>
        <v>0</v>
      </c>
      <c r="E697">
        <f t="shared" si="54"/>
        <v>1</v>
      </c>
      <c r="F697">
        <v>1</v>
      </c>
      <c r="G697">
        <f t="shared" si="50"/>
        <v>0</v>
      </c>
      <c r="Y697">
        <f t="shared" si="51"/>
        <v>1</v>
      </c>
    </row>
    <row r="698" spans="1:25" x14ac:dyDescent="0.25">
      <c r="A698">
        <v>71</v>
      </c>
      <c r="B698">
        <v>7</v>
      </c>
      <c r="C698">
        <f t="shared" si="52"/>
        <v>1</v>
      </c>
      <c r="D698">
        <f t="shared" si="53"/>
        <v>1</v>
      </c>
      <c r="E698">
        <f t="shared" si="54"/>
        <v>0</v>
      </c>
      <c r="F698">
        <v>1</v>
      </c>
      <c r="G698">
        <f t="shared" si="50"/>
        <v>0</v>
      </c>
      <c r="Y698">
        <f t="shared" si="51"/>
        <v>1</v>
      </c>
    </row>
    <row r="699" spans="1:25" x14ac:dyDescent="0.25">
      <c r="A699">
        <v>71</v>
      </c>
      <c r="B699">
        <v>8</v>
      </c>
      <c r="C699">
        <f t="shared" si="52"/>
        <v>0</v>
      </c>
      <c r="D699">
        <f t="shared" si="53"/>
        <v>0</v>
      </c>
      <c r="E699">
        <f t="shared" si="54"/>
        <v>0</v>
      </c>
      <c r="F699">
        <v>1</v>
      </c>
      <c r="G699">
        <f t="shared" si="50"/>
        <v>0</v>
      </c>
      <c r="Y699">
        <f t="shared" si="51"/>
        <v>1</v>
      </c>
    </row>
    <row r="700" spans="1:25" x14ac:dyDescent="0.25">
      <c r="A700">
        <v>71</v>
      </c>
      <c r="B700">
        <v>9</v>
      </c>
      <c r="C700">
        <f t="shared" si="52"/>
        <v>1</v>
      </c>
      <c r="D700">
        <f t="shared" si="53"/>
        <v>0</v>
      </c>
      <c r="E700">
        <f t="shared" si="54"/>
        <v>0</v>
      </c>
      <c r="F700">
        <v>1</v>
      </c>
      <c r="G700">
        <f t="shared" si="50"/>
        <v>0</v>
      </c>
      <c r="Y700">
        <f t="shared" si="51"/>
        <v>1</v>
      </c>
    </row>
    <row r="701" spans="1:25" x14ac:dyDescent="0.25">
      <c r="A701">
        <v>72</v>
      </c>
      <c r="B701">
        <v>1</v>
      </c>
      <c r="C701">
        <f t="shared" si="52"/>
        <v>1</v>
      </c>
      <c r="D701">
        <f t="shared" si="53"/>
        <v>1</v>
      </c>
      <c r="E701">
        <f t="shared" si="54"/>
        <v>1</v>
      </c>
      <c r="F701">
        <v>0</v>
      </c>
      <c r="G701">
        <f t="shared" si="50"/>
        <v>1</v>
      </c>
      <c r="Y701">
        <f t="shared" si="51"/>
        <v>0</v>
      </c>
    </row>
    <row r="702" spans="1:25" x14ac:dyDescent="0.25">
      <c r="A702">
        <v>72</v>
      </c>
      <c r="B702">
        <v>2</v>
      </c>
      <c r="C702">
        <f t="shared" si="52"/>
        <v>0</v>
      </c>
      <c r="D702">
        <f t="shared" si="53"/>
        <v>0</v>
      </c>
      <c r="E702">
        <f t="shared" si="54"/>
        <v>0</v>
      </c>
      <c r="F702">
        <v>0</v>
      </c>
      <c r="G702">
        <f t="shared" si="50"/>
        <v>1</v>
      </c>
      <c r="Y702">
        <f t="shared" si="51"/>
        <v>0</v>
      </c>
    </row>
    <row r="703" spans="1:25" x14ac:dyDescent="0.25">
      <c r="A703">
        <v>72</v>
      </c>
      <c r="B703">
        <v>3</v>
      </c>
      <c r="C703">
        <f t="shared" si="52"/>
        <v>1</v>
      </c>
      <c r="D703">
        <f t="shared" si="53"/>
        <v>0</v>
      </c>
      <c r="E703">
        <f t="shared" si="54"/>
        <v>0</v>
      </c>
      <c r="F703">
        <v>0</v>
      </c>
      <c r="G703">
        <f t="shared" si="50"/>
        <v>1</v>
      </c>
      <c r="Y703">
        <f t="shared" si="51"/>
        <v>0</v>
      </c>
    </row>
    <row r="704" spans="1:25" x14ac:dyDescent="0.25">
      <c r="A704">
        <v>72</v>
      </c>
      <c r="B704">
        <v>4</v>
      </c>
      <c r="C704">
        <f t="shared" si="52"/>
        <v>0</v>
      </c>
      <c r="D704">
        <f t="shared" si="53"/>
        <v>1</v>
      </c>
      <c r="E704">
        <f t="shared" si="54"/>
        <v>0</v>
      </c>
      <c r="F704">
        <v>0</v>
      </c>
      <c r="G704">
        <f t="shared" si="50"/>
        <v>1</v>
      </c>
      <c r="Y704">
        <f t="shared" si="51"/>
        <v>0</v>
      </c>
    </row>
    <row r="705" spans="1:25" x14ac:dyDescent="0.25">
      <c r="A705">
        <v>72</v>
      </c>
      <c r="B705">
        <v>5</v>
      </c>
      <c r="C705">
        <f t="shared" si="52"/>
        <v>1</v>
      </c>
      <c r="D705">
        <f t="shared" si="53"/>
        <v>0</v>
      </c>
      <c r="E705">
        <f t="shared" si="54"/>
        <v>0</v>
      </c>
      <c r="F705">
        <v>0</v>
      </c>
      <c r="G705">
        <f t="shared" si="50"/>
        <v>1</v>
      </c>
      <c r="Y705">
        <f t="shared" si="51"/>
        <v>0</v>
      </c>
    </row>
    <row r="706" spans="1:25" x14ac:dyDescent="0.25">
      <c r="A706">
        <v>72</v>
      </c>
      <c r="B706">
        <v>6</v>
      </c>
      <c r="C706">
        <f t="shared" si="52"/>
        <v>0</v>
      </c>
      <c r="D706">
        <f t="shared" si="53"/>
        <v>0</v>
      </c>
      <c r="E706">
        <f t="shared" si="54"/>
        <v>1</v>
      </c>
      <c r="F706">
        <v>1</v>
      </c>
      <c r="G706">
        <f t="shared" si="50"/>
        <v>0</v>
      </c>
      <c r="Y706">
        <f t="shared" si="51"/>
        <v>1</v>
      </c>
    </row>
    <row r="707" spans="1:25" x14ac:dyDescent="0.25">
      <c r="A707">
        <v>72</v>
      </c>
      <c r="B707">
        <v>7</v>
      </c>
      <c r="C707">
        <f t="shared" si="52"/>
        <v>1</v>
      </c>
      <c r="D707">
        <f t="shared" si="53"/>
        <v>1</v>
      </c>
      <c r="E707">
        <f t="shared" si="54"/>
        <v>0</v>
      </c>
      <c r="F707">
        <v>1</v>
      </c>
      <c r="G707">
        <f t="shared" ref="G707:G770" si="55">IF(F707=0,1,0)</f>
        <v>0</v>
      </c>
      <c r="Y707">
        <f t="shared" ref="Y707:Y770" si="56">(X707-F707)^2</f>
        <v>1</v>
      </c>
    </row>
    <row r="708" spans="1:25" x14ac:dyDescent="0.25">
      <c r="A708">
        <v>72</v>
      </c>
      <c r="B708">
        <v>8</v>
      </c>
      <c r="C708">
        <f t="shared" si="52"/>
        <v>0</v>
      </c>
      <c r="D708">
        <f t="shared" si="53"/>
        <v>0</v>
      </c>
      <c r="E708">
        <f t="shared" si="54"/>
        <v>0</v>
      </c>
      <c r="F708">
        <v>0</v>
      </c>
      <c r="G708">
        <f t="shared" si="55"/>
        <v>1</v>
      </c>
      <c r="Y708">
        <f t="shared" si="56"/>
        <v>0</v>
      </c>
    </row>
    <row r="709" spans="1:25" x14ac:dyDescent="0.25">
      <c r="A709">
        <v>72</v>
      </c>
      <c r="B709">
        <v>9</v>
      </c>
      <c r="C709">
        <f t="shared" si="52"/>
        <v>1</v>
      </c>
      <c r="D709">
        <f t="shared" si="53"/>
        <v>0</v>
      </c>
      <c r="E709">
        <f t="shared" si="54"/>
        <v>0</v>
      </c>
      <c r="F709">
        <v>1</v>
      </c>
      <c r="G709">
        <f t="shared" si="55"/>
        <v>0</v>
      </c>
      <c r="Y709">
        <f t="shared" si="56"/>
        <v>1</v>
      </c>
    </row>
    <row r="710" spans="1:25" x14ac:dyDescent="0.25">
      <c r="A710">
        <v>72</v>
      </c>
      <c r="B710">
        <v>10</v>
      </c>
      <c r="C710">
        <f t="shared" si="52"/>
        <v>0</v>
      </c>
      <c r="D710">
        <f t="shared" si="53"/>
        <v>1</v>
      </c>
      <c r="E710">
        <f t="shared" si="54"/>
        <v>0</v>
      </c>
      <c r="F710">
        <v>1</v>
      </c>
      <c r="G710">
        <f t="shared" si="55"/>
        <v>0</v>
      </c>
      <c r="Y710">
        <f t="shared" si="56"/>
        <v>1</v>
      </c>
    </row>
    <row r="711" spans="1:25" x14ac:dyDescent="0.25">
      <c r="A711">
        <v>72</v>
      </c>
      <c r="B711">
        <v>11</v>
      </c>
      <c r="C711">
        <f t="shared" si="52"/>
        <v>1</v>
      </c>
      <c r="D711">
        <f t="shared" si="53"/>
        <v>0</v>
      </c>
      <c r="E711">
        <f t="shared" si="54"/>
        <v>1</v>
      </c>
      <c r="F711">
        <v>1</v>
      </c>
      <c r="G711">
        <f t="shared" si="55"/>
        <v>0</v>
      </c>
      <c r="Y711">
        <f t="shared" si="56"/>
        <v>1</v>
      </c>
    </row>
    <row r="712" spans="1:25" x14ac:dyDescent="0.25">
      <c r="A712">
        <v>72</v>
      </c>
      <c r="B712">
        <v>12</v>
      </c>
      <c r="C712">
        <f t="shared" si="52"/>
        <v>0</v>
      </c>
      <c r="D712">
        <f t="shared" si="53"/>
        <v>0</v>
      </c>
      <c r="E712">
        <f t="shared" si="54"/>
        <v>0</v>
      </c>
      <c r="F712">
        <v>1</v>
      </c>
      <c r="G712">
        <f t="shared" si="55"/>
        <v>0</v>
      </c>
      <c r="Y712">
        <f t="shared" si="56"/>
        <v>1</v>
      </c>
    </row>
    <row r="713" spans="1:25" x14ac:dyDescent="0.25">
      <c r="A713">
        <v>72</v>
      </c>
      <c r="B713">
        <v>13</v>
      </c>
      <c r="C713">
        <f t="shared" si="52"/>
        <v>1</v>
      </c>
      <c r="D713">
        <f t="shared" si="53"/>
        <v>1</v>
      </c>
      <c r="E713">
        <f t="shared" si="54"/>
        <v>0</v>
      </c>
      <c r="F713">
        <v>1</v>
      </c>
      <c r="G713">
        <f t="shared" si="55"/>
        <v>0</v>
      </c>
      <c r="Y713">
        <f t="shared" si="56"/>
        <v>1</v>
      </c>
    </row>
    <row r="714" spans="1:25" x14ac:dyDescent="0.25">
      <c r="A714">
        <v>72</v>
      </c>
      <c r="B714">
        <v>14</v>
      </c>
      <c r="C714">
        <f t="shared" si="52"/>
        <v>0</v>
      </c>
      <c r="D714">
        <f t="shared" si="53"/>
        <v>0</v>
      </c>
      <c r="E714">
        <f t="shared" si="54"/>
        <v>0</v>
      </c>
      <c r="F714">
        <v>1</v>
      </c>
      <c r="G714">
        <f t="shared" si="55"/>
        <v>0</v>
      </c>
      <c r="Y714">
        <f t="shared" si="56"/>
        <v>1</v>
      </c>
    </row>
    <row r="715" spans="1:25" x14ac:dyDescent="0.25">
      <c r="A715">
        <v>72</v>
      </c>
      <c r="B715">
        <v>15</v>
      </c>
      <c r="C715">
        <f t="shared" si="52"/>
        <v>1</v>
      </c>
      <c r="D715">
        <f t="shared" si="53"/>
        <v>0</v>
      </c>
      <c r="E715">
        <f t="shared" si="54"/>
        <v>0</v>
      </c>
      <c r="F715">
        <v>1</v>
      </c>
      <c r="G715">
        <f t="shared" si="55"/>
        <v>0</v>
      </c>
      <c r="Y715">
        <f t="shared" si="56"/>
        <v>1</v>
      </c>
    </row>
    <row r="716" spans="1:25" x14ac:dyDescent="0.25">
      <c r="A716">
        <v>72</v>
      </c>
      <c r="B716">
        <v>16</v>
      </c>
      <c r="C716">
        <f t="shared" si="52"/>
        <v>0</v>
      </c>
      <c r="D716">
        <f t="shared" si="53"/>
        <v>1</v>
      </c>
      <c r="E716">
        <f t="shared" si="54"/>
        <v>1</v>
      </c>
      <c r="F716">
        <v>1</v>
      </c>
      <c r="G716">
        <f t="shared" si="55"/>
        <v>0</v>
      </c>
      <c r="Y716">
        <f t="shared" si="56"/>
        <v>1</v>
      </c>
    </row>
    <row r="717" spans="1:25" x14ac:dyDescent="0.25">
      <c r="A717">
        <v>72</v>
      </c>
      <c r="B717">
        <v>17</v>
      </c>
      <c r="C717">
        <f t="shared" si="52"/>
        <v>1</v>
      </c>
      <c r="D717">
        <f t="shared" si="53"/>
        <v>0</v>
      </c>
      <c r="E717">
        <f t="shared" si="54"/>
        <v>0</v>
      </c>
      <c r="F717">
        <v>1</v>
      </c>
      <c r="G717">
        <f t="shared" si="55"/>
        <v>0</v>
      </c>
      <c r="Y717">
        <f t="shared" si="56"/>
        <v>1</v>
      </c>
    </row>
    <row r="718" spans="1:25" x14ac:dyDescent="0.25">
      <c r="A718">
        <v>72</v>
      </c>
      <c r="B718">
        <v>18</v>
      </c>
      <c r="C718">
        <f t="shared" si="52"/>
        <v>0</v>
      </c>
      <c r="D718">
        <f t="shared" si="53"/>
        <v>0</v>
      </c>
      <c r="E718">
        <f t="shared" si="54"/>
        <v>0</v>
      </c>
      <c r="F718">
        <v>1</v>
      </c>
      <c r="G718">
        <f t="shared" si="55"/>
        <v>0</v>
      </c>
      <c r="Y718">
        <f t="shared" si="56"/>
        <v>1</v>
      </c>
    </row>
    <row r="719" spans="1:25" x14ac:dyDescent="0.25">
      <c r="A719">
        <v>72</v>
      </c>
      <c r="B719">
        <v>19</v>
      </c>
      <c r="C719">
        <f t="shared" si="52"/>
        <v>1</v>
      </c>
      <c r="D719">
        <f t="shared" si="53"/>
        <v>1</v>
      </c>
      <c r="E719">
        <f t="shared" si="54"/>
        <v>0</v>
      </c>
      <c r="F719">
        <v>1</v>
      </c>
      <c r="G719">
        <f t="shared" si="55"/>
        <v>0</v>
      </c>
      <c r="Y719">
        <f t="shared" si="56"/>
        <v>1</v>
      </c>
    </row>
    <row r="720" spans="1:25" x14ac:dyDescent="0.25">
      <c r="A720">
        <v>72</v>
      </c>
      <c r="B720">
        <v>20</v>
      </c>
      <c r="C720">
        <f t="shared" si="52"/>
        <v>0</v>
      </c>
      <c r="D720">
        <f t="shared" si="53"/>
        <v>0</v>
      </c>
      <c r="E720">
        <f t="shared" si="54"/>
        <v>0</v>
      </c>
      <c r="F720">
        <v>1</v>
      </c>
      <c r="G720">
        <f t="shared" si="55"/>
        <v>0</v>
      </c>
      <c r="Y720">
        <f t="shared" si="56"/>
        <v>1</v>
      </c>
    </row>
    <row r="721" spans="1:25" x14ac:dyDescent="0.25">
      <c r="A721">
        <v>73</v>
      </c>
      <c r="B721">
        <v>1</v>
      </c>
      <c r="C721">
        <f t="shared" si="52"/>
        <v>1</v>
      </c>
      <c r="D721">
        <f t="shared" si="53"/>
        <v>1</v>
      </c>
      <c r="E721">
        <f t="shared" si="54"/>
        <v>1</v>
      </c>
      <c r="F721">
        <v>0</v>
      </c>
      <c r="G721">
        <f t="shared" si="55"/>
        <v>1</v>
      </c>
      <c r="Y721">
        <f t="shared" si="56"/>
        <v>0</v>
      </c>
    </row>
    <row r="722" spans="1:25" x14ac:dyDescent="0.25">
      <c r="A722">
        <v>73</v>
      </c>
      <c r="B722">
        <v>2</v>
      </c>
      <c r="C722">
        <f t="shared" si="52"/>
        <v>0</v>
      </c>
      <c r="D722">
        <f t="shared" si="53"/>
        <v>0</v>
      </c>
      <c r="E722">
        <f t="shared" si="54"/>
        <v>0</v>
      </c>
      <c r="F722">
        <v>1</v>
      </c>
      <c r="G722">
        <f t="shared" si="55"/>
        <v>0</v>
      </c>
      <c r="Y722">
        <f t="shared" si="56"/>
        <v>1</v>
      </c>
    </row>
    <row r="723" spans="1:25" x14ac:dyDescent="0.25">
      <c r="A723">
        <v>73</v>
      </c>
      <c r="B723">
        <v>3</v>
      </c>
      <c r="C723">
        <f t="shared" si="52"/>
        <v>1</v>
      </c>
      <c r="D723">
        <f t="shared" si="53"/>
        <v>0</v>
      </c>
      <c r="E723">
        <f t="shared" si="54"/>
        <v>0</v>
      </c>
      <c r="F723">
        <v>1</v>
      </c>
      <c r="G723">
        <f t="shared" si="55"/>
        <v>0</v>
      </c>
      <c r="Y723">
        <f t="shared" si="56"/>
        <v>1</v>
      </c>
    </row>
    <row r="724" spans="1:25" x14ac:dyDescent="0.25">
      <c r="A724">
        <v>73</v>
      </c>
      <c r="B724">
        <v>4</v>
      </c>
      <c r="C724">
        <f t="shared" si="52"/>
        <v>0</v>
      </c>
      <c r="D724">
        <f t="shared" si="53"/>
        <v>1</v>
      </c>
      <c r="E724">
        <f t="shared" si="54"/>
        <v>0</v>
      </c>
      <c r="F724">
        <v>0</v>
      </c>
      <c r="G724">
        <f t="shared" si="55"/>
        <v>1</v>
      </c>
      <c r="Y724">
        <f t="shared" si="56"/>
        <v>0</v>
      </c>
    </row>
    <row r="725" spans="1:25" x14ac:dyDescent="0.25">
      <c r="A725">
        <v>73</v>
      </c>
      <c r="B725">
        <v>5</v>
      </c>
      <c r="C725">
        <f t="shared" si="52"/>
        <v>1</v>
      </c>
      <c r="D725">
        <f t="shared" si="53"/>
        <v>0</v>
      </c>
      <c r="E725">
        <f t="shared" si="54"/>
        <v>0</v>
      </c>
      <c r="F725">
        <v>0</v>
      </c>
      <c r="G725">
        <f t="shared" si="55"/>
        <v>1</v>
      </c>
      <c r="Y725">
        <f t="shared" si="56"/>
        <v>0</v>
      </c>
    </row>
    <row r="726" spans="1:25" x14ac:dyDescent="0.25">
      <c r="A726">
        <v>73</v>
      </c>
      <c r="B726">
        <v>6</v>
      </c>
      <c r="C726">
        <f t="shared" si="52"/>
        <v>0</v>
      </c>
      <c r="D726">
        <f t="shared" si="53"/>
        <v>0</v>
      </c>
      <c r="E726">
        <f t="shared" si="54"/>
        <v>1</v>
      </c>
      <c r="F726">
        <v>0</v>
      </c>
      <c r="G726">
        <f t="shared" si="55"/>
        <v>1</v>
      </c>
      <c r="Y726">
        <f t="shared" si="56"/>
        <v>0</v>
      </c>
    </row>
    <row r="727" spans="1:25" x14ac:dyDescent="0.25">
      <c r="A727">
        <v>74</v>
      </c>
      <c r="B727">
        <v>1</v>
      </c>
      <c r="C727">
        <f t="shared" si="52"/>
        <v>1</v>
      </c>
      <c r="D727">
        <f t="shared" si="53"/>
        <v>1</v>
      </c>
      <c r="E727">
        <f t="shared" si="54"/>
        <v>1</v>
      </c>
      <c r="F727">
        <v>0</v>
      </c>
      <c r="G727">
        <f t="shared" si="55"/>
        <v>1</v>
      </c>
      <c r="Y727">
        <f t="shared" si="56"/>
        <v>0</v>
      </c>
    </row>
    <row r="728" spans="1:25" x14ac:dyDescent="0.25">
      <c r="A728">
        <v>74</v>
      </c>
      <c r="B728">
        <v>2</v>
      </c>
      <c r="C728">
        <f t="shared" ref="C728:C791" si="57">IF(MOD(B728,2)=1,1,0)</f>
        <v>0</v>
      </c>
      <c r="D728">
        <f t="shared" ref="D728:D791" si="58">IF(MOD($B728,3)=1,1,0)</f>
        <v>0</v>
      </c>
      <c r="E728">
        <f t="shared" ref="E728:E791" si="59">IF(MOD($B728,5)=1,1,0)</f>
        <v>0</v>
      </c>
      <c r="F728">
        <v>0</v>
      </c>
      <c r="G728">
        <f t="shared" si="55"/>
        <v>1</v>
      </c>
      <c r="Y728">
        <f t="shared" si="56"/>
        <v>0</v>
      </c>
    </row>
    <row r="729" spans="1:25" x14ac:dyDescent="0.25">
      <c r="A729">
        <v>74</v>
      </c>
      <c r="B729">
        <v>3</v>
      </c>
      <c r="C729">
        <f t="shared" si="57"/>
        <v>1</v>
      </c>
      <c r="D729">
        <f t="shared" si="58"/>
        <v>0</v>
      </c>
      <c r="E729">
        <f t="shared" si="59"/>
        <v>0</v>
      </c>
      <c r="F729">
        <v>0</v>
      </c>
      <c r="G729">
        <f t="shared" si="55"/>
        <v>1</v>
      </c>
      <c r="Y729">
        <f t="shared" si="56"/>
        <v>0</v>
      </c>
    </row>
    <row r="730" spans="1:25" x14ac:dyDescent="0.25">
      <c r="A730">
        <v>74</v>
      </c>
      <c r="B730">
        <v>4</v>
      </c>
      <c r="C730">
        <f t="shared" si="57"/>
        <v>0</v>
      </c>
      <c r="D730">
        <f t="shared" si="58"/>
        <v>1</v>
      </c>
      <c r="E730">
        <f t="shared" si="59"/>
        <v>0</v>
      </c>
      <c r="F730">
        <v>0</v>
      </c>
      <c r="G730">
        <f t="shared" si="55"/>
        <v>1</v>
      </c>
      <c r="Y730">
        <f t="shared" si="56"/>
        <v>0</v>
      </c>
    </row>
    <row r="731" spans="1:25" x14ac:dyDescent="0.25">
      <c r="A731">
        <v>74</v>
      </c>
      <c r="B731">
        <v>5</v>
      </c>
      <c r="C731">
        <f t="shared" si="57"/>
        <v>1</v>
      </c>
      <c r="D731">
        <f t="shared" si="58"/>
        <v>0</v>
      </c>
      <c r="E731">
        <f t="shared" si="59"/>
        <v>0</v>
      </c>
      <c r="F731">
        <v>0</v>
      </c>
      <c r="G731">
        <f t="shared" si="55"/>
        <v>1</v>
      </c>
      <c r="Y731">
        <f t="shared" si="56"/>
        <v>0</v>
      </c>
    </row>
    <row r="732" spans="1:25" x14ac:dyDescent="0.25">
      <c r="A732">
        <v>74</v>
      </c>
      <c r="B732">
        <v>6</v>
      </c>
      <c r="C732">
        <f t="shared" si="57"/>
        <v>0</v>
      </c>
      <c r="D732">
        <f t="shared" si="58"/>
        <v>0</v>
      </c>
      <c r="E732">
        <f t="shared" si="59"/>
        <v>1</v>
      </c>
      <c r="F732">
        <v>1</v>
      </c>
      <c r="G732">
        <f t="shared" si="55"/>
        <v>0</v>
      </c>
      <c r="Y732">
        <f t="shared" si="56"/>
        <v>1</v>
      </c>
    </row>
    <row r="733" spans="1:25" x14ac:dyDescent="0.25">
      <c r="A733">
        <v>74</v>
      </c>
      <c r="B733">
        <v>7</v>
      </c>
      <c r="C733">
        <f t="shared" si="57"/>
        <v>1</v>
      </c>
      <c r="D733">
        <f t="shared" si="58"/>
        <v>1</v>
      </c>
      <c r="E733">
        <f t="shared" si="59"/>
        <v>0</v>
      </c>
      <c r="F733">
        <v>1</v>
      </c>
      <c r="G733">
        <f t="shared" si="55"/>
        <v>0</v>
      </c>
      <c r="Y733">
        <f t="shared" si="56"/>
        <v>1</v>
      </c>
    </row>
    <row r="734" spans="1:25" x14ac:dyDescent="0.25">
      <c r="A734">
        <v>74</v>
      </c>
      <c r="B734">
        <v>8</v>
      </c>
      <c r="C734">
        <f t="shared" si="57"/>
        <v>0</v>
      </c>
      <c r="D734">
        <f t="shared" si="58"/>
        <v>0</v>
      </c>
      <c r="E734">
        <f t="shared" si="59"/>
        <v>0</v>
      </c>
      <c r="F734">
        <v>0</v>
      </c>
      <c r="G734">
        <f t="shared" si="55"/>
        <v>1</v>
      </c>
      <c r="Y734">
        <f t="shared" si="56"/>
        <v>0</v>
      </c>
    </row>
    <row r="735" spans="1:25" x14ac:dyDescent="0.25">
      <c r="A735">
        <v>74</v>
      </c>
      <c r="B735">
        <v>9</v>
      </c>
      <c r="C735">
        <f t="shared" si="57"/>
        <v>1</v>
      </c>
      <c r="D735">
        <f t="shared" si="58"/>
        <v>0</v>
      </c>
      <c r="E735">
        <f t="shared" si="59"/>
        <v>0</v>
      </c>
      <c r="F735">
        <v>1</v>
      </c>
      <c r="G735">
        <f t="shared" si="55"/>
        <v>0</v>
      </c>
      <c r="Y735">
        <f t="shared" si="56"/>
        <v>1</v>
      </c>
    </row>
    <row r="736" spans="1:25" x14ac:dyDescent="0.25">
      <c r="A736">
        <v>74</v>
      </c>
      <c r="B736">
        <v>10</v>
      </c>
      <c r="C736">
        <f t="shared" si="57"/>
        <v>0</v>
      </c>
      <c r="D736">
        <f t="shared" si="58"/>
        <v>1</v>
      </c>
      <c r="E736">
        <f t="shared" si="59"/>
        <v>0</v>
      </c>
      <c r="F736">
        <v>1</v>
      </c>
      <c r="G736">
        <f t="shared" si="55"/>
        <v>0</v>
      </c>
      <c r="Y736">
        <f t="shared" si="56"/>
        <v>1</v>
      </c>
    </row>
    <row r="737" spans="1:25" x14ac:dyDescent="0.25">
      <c r="A737">
        <v>74</v>
      </c>
      <c r="B737">
        <v>11</v>
      </c>
      <c r="C737">
        <f t="shared" si="57"/>
        <v>1</v>
      </c>
      <c r="D737">
        <f t="shared" si="58"/>
        <v>0</v>
      </c>
      <c r="E737">
        <f t="shared" si="59"/>
        <v>1</v>
      </c>
      <c r="F737">
        <v>1</v>
      </c>
      <c r="G737">
        <f t="shared" si="55"/>
        <v>0</v>
      </c>
      <c r="Y737">
        <f t="shared" si="56"/>
        <v>1</v>
      </c>
    </row>
    <row r="738" spans="1:25" x14ac:dyDescent="0.25">
      <c r="A738">
        <v>74</v>
      </c>
      <c r="B738">
        <v>12</v>
      </c>
      <c r="C738">
        <f t="shared" si="57"/>
        <v>0</v>
      </c>
      <c r="D738">
        <f t="shared" si="58"/>
        <v>0</v>
      </c>
      <c r="E738">
        <f t="shared" si="59"/>
        <v>0</v>
      </c>
      <c r="F738">
        <v>1</v>
      </c>
      <c r="G738">
        <f t="shared" si="55"/>
        <v>0</v>
      </c>
      <c r="Y738">
        <f t="shared" si="56"/>
        <v>1</v>
      </c>
    </row>
    <row r="739" spans="1:25" x14ac:dyDescent="0.25">
      <c r="A739">
        <v>74</v>
      </c>
      <c r="B739">
        <v>13</v>
      </c>
      <c r="C739">
        <f t="shared" si="57"/>
        <v>1</v>
      </c>
      <c r="D739">
        <f t="shared" si="58"/>
        <v>1</v>
      </c>
      <c r="E739">
        <f t="shared" si="59"/>
        <v>0</v>
      </c>
      <c r="F739">
        <v>1</v>
      </c>
      <c r="G739">
        <f t="shared" si="55"/>
        <v>0</v>
      </c>
      <c r="Y739">
        <f t="shared" si="56"/>
        <v>1</v>
      </c>
    </row>
    <row r="740" spans="1:25" x14ac:dyDescent="0.25">
      <c r="A740">
        <v>74</v>
      </c>
      <c r="B740">
        <v>14</v>
      </c>
      <c r="C740">
        <f t="shared" si="57"/>
        <v>0</v>
      </c>
      <c r="D740">
        <f t="shared" si="58"/>
        <v>0</v>
      </c>
      <c r="E740">
        <f t="shared" si="59"/>
        <v>0</v>
      </c>
      <c r="F740">
        <v>1</v>
      </c>
      <c r="G740">
        <f t="shared" si="55"/>
        <v>0</v>
      </c>
      <c r="Y740">
        <f t="shared" si="56"/>
        <v>1</v>
      </c>
    </row>
    <row r="741" spans="1:25" x14ac:dyDescent="0.25">
      <c r="A741">
        <v>74</v>
      </c>
      <c r="B741">
        <v>15</v>
      </c>
      <c r="C741">
        <f t="shared" si="57"/>
        <v>1</v>
      </c>
      <c r="D741">
        <f t="shared" si="58"/>
        <v>0</v>
      </c>
      <c r="E741">
        <f t="shared" si="59"/>
        <v>0</v>
      </c>
      <c r="F741">
        <v>1</v>
      </c>
      <c r="G741">
        <f t="shared" si="55"/>
        <v>0</v>
      </c>
      <c r="Y741">
        <f t="shared" si="56"/>
        <v>1</v>
      </c>
    </row>
    <row r="742" spans="1:25" x14ac:dyDescent="0.25">
      <c r="A742">
        <v>74</v>
      </c>
      <c r="B742">
        <v>16</v>
      </c>
      <c r="C742">
        <f t="shared" si="57"/>
        <v>0</v>
      </c>
      <c r="D742">
        <f t="shared" si="58"/>
        <v>1</v>
      </c>
      <c r="E742">
        <f t="shared" si="59"/>
        <v>1</v>
      </c>
      <c r="F742">
        <v>1</v>
      </c>
      <c r="G742">
        <f t="shared" si="55"/>
        <v>0</v>
      </c>
      <c r="Y742">
        <f t="shared" si="56"/>
        <v>1</v>
      </c>
    </row>
    <row r="743" spans="1:25" x14ac:dyDescent="0.25">
      <c r="A743">
        <v>74</v>
      </c>
      <c r="B743">
        <v>17</v>
      </c>
      <c r="C743">
        <f t="shared" si="57"/>
        <v>1</v>
      </c>
      <c r="D743">
        <f t="shared" si="58"/>
        <v>0</v>
      </c>
      <c r="E743">
        <f t="shared" si="59"/>
        <v>0</v>
      </c>
      <c r="F743">
        <v>1</v>
      </c>
      <c r="G743">
        <f t="shared" si="55"/>
        <v>0</v>
      </c>
      <c r="Y743">
        <f t="shared" si="56"/>
        <v>1</v>
      </c>
    </row>
    <row r="744" spans="1:25" x14ac:dyDescent="0.25">
      <c r="A744">
        <v>74</v>
      </c>
      <c r="B744">
        <v>18</v>
      </c>
      <c r="C744">
        <f t="shared" si="57"/>
        <v>0</v>
      </c>
      <c r="D744">
        <f t="shared" si="58"/>
        <v>0</v>
      </c>
      <c r="E744">
        <f t="shared" si="59"/>
        <v>0</v>
      </c>
      <c r="F744">
        <v>1</v>
      </c>
      <c r="G744">
        <f t="shared" si="55"/>
        <v>0</v>
      </c>
      <c r="Y744">
        <f t="shared" si="56"/>
        <v>1</v>
      </c>
    </row>
    <row r="745" spans="1:25" x14ac:dyDescent="0.25">
      <c r="A745">
        <v>74</v>
      </c>
      <c r="B745">
        <v>19</v>
      </c>
      <c r="C745">
        <f t="shared" si="57"/>
        <v>1</v>
      </c>
      <c r="D745">
        <f t="shared" si="58"/>
        <v>1</v>
      </c>
      <c r="E745">
        <f t="shared" si="59"/>
        <v>0</v>
      </c>
      <c r="F745">
        <v>1</v>
      </c>
      <c r="G745">
        <f t="shared" si="55"/>
        <v>0</v>
      </c>
      <c r="Y745">
        <f t="shared" si="56"/>
        <v>1</v>
      </c>
    </row>
    <row r="746" spans="1:25" x14ac:dyDescent="0.25">
      <c r="A746">
        <v>74</v>
      </c>
      <c r="B746">
        <v>20</v>
      </c>
      <c r="C746">
        <f t="shared" si="57"/>
        <v>0</v>
      </c>
      <c r="D746">
        <f t="shared" si="58"/>
        <v>0</v>
      </c>
      <c r="E746">
        <f t="shared" si="59"/>
        <v>0</v>
      </c>
      <c r="F746">
        <v>1</v>
      </c>
      <c r="G746">
        <f t="shared" si="55"/>
        <v>0</v>
      </c>
      <c r="Y746">
        <f t="shared" si="56"/>
        <v>1</v>
      </c>
    </row>
    <row r="747" spans="1:25" x14ac:dyDescent="0.25">
      <c r="A747">
        <v>75</v>
      </c>
      <c r="B747">
        <v>1</v>
      </c>
      <c r="C747">
        <f t="shared" si="57"/>
        <v>1</v>
      </c>
      <c r="D747">
        <f t="shared" si="58"/>
        <v>1</v>
      </c>
      <c r="E747">
        <f t="shared" si="59"/>
        <v>1</v>
      </c>
      <c r="F747">
        <v>0</v>
      </c>
      <c r="G747">
        <f t="shared" si="55"/>
        <v>1</v>
      </c>
      <c r="Y747">
        <f t="shared" si="56"/>
        <v>0</v>
      </c>
    </row>
    <row r="748" spans="1:25" x14ac:dyDescent="0.25">
      <c r="A748">
        <v>75</v>
      </c>
      <c r="B748">
        <v>2</v>
      </c>
      <c r="C748">
        <f t="shared" si="57"/>
        <v>0</v>
      </c>
      <c r="D748">
        <f t="shared" si="58"/>
        <v>0</v>
      </c>
      <c r="E748">
        <f t="shared" si="59"/>
        <v>0</v>
      </c>
      <c r="F748">
        <v>0</v>
      </c>
      <c r="G748">
        <f t="shared" si="55"/>
        <v>1</v>
      </c>
      <c r="Y748">
        <f t="shared" si="56"/>
        <v>0</v>
      </c>
    </row>
    <row r="749" spans="1:25" x14ac:dyDescent="0.25">
      <c r="A749">
        <v>76</v>
      </c>
      <c r="B749">
        <v>1</v>
      </c>
      <c r="C749">
        <f t="shared" si="57"/>
        <v>1</v>
      </c>
      <c r="D749">
        <f t="shared" si="58"/>
        <v>1</v>
      </c>
      <c r="E749">
        <f t="shared" si="59"/>
        <v>1</v>
      </c>
      <c r="F749">
        <v>0</v>
      </c>
      <c r="G749">
        <f t="shared" si="55"/>
        <v>1</v>
      </c>
      <c r="Y749">
        <f t="shared" si="56"/>
        <v>0</v>
      </c>
    </row>
    <row r="750" spans="1:25" x14ac:dyDescent="0.25">
      <c r="A750">
        <v>76</v>
      </c>
      <c r="B750">
        <v>2</v>
      </c>
      <c r="C750">
        <f t="shared" si="57"/>
        <v>0</v>
      </c>
      <c r="D750">
        <f t="shared" si="58"/>
        <v>0</v>
      </c>
      <c r="E750">
        <f t="shared" si="59"/>
        <v>0</v>
      </c>
      <c r="F750">
        <v>0</v>
      </c>
      <c r="G750">
        <f t="shared" si="55"/>
        <v>1</v>
      </c>
      <c r="Y750">
        <f t="shared" si="56"/>
        <v>0</v>
      </c>
    </row>
    <row r="751" spans="1:25" x14ac:dyDescent="0.25">
      <c r="A751">
        <v>76</v>
      </c>
      <c r="B751">
        <v>3</v>
      </c>
      <c r="C751">
        <f t="shared" si="57"/>
        <v>1</v>
      </c>
      <c r="D751">
        <f t="shared" si="58"/>
        <v>0</v>
      </c>
      <c r="E751">
        <f t="shared" si="59"/>
        <v>0</v>
      </c>
      <c r="F751">
        <v>0</v>
      </c>
      <c r="G751">
        <f t="shared" si="55"/>
        <v>1</v>
      </c>
      <c r="Y751">
        <f t="shared" si="56"/>
        <v>0</v>
      </c>
    </row>
    <row r="752" spans="1:25" x14ac:dyDescent="0.25">
      <c r="A752">
        <v>76</v>
      </c>
      <c r="B752">
        <v>4</v>
      </c>
      <c r="C752">
        <f t="shared" si="57"/>
        <v>0</v>
      </c>
      <c r="D752">
        <f t="shared" si="58"/>
        <v>1</v>
      </c>
      <c r="E752">
        <f t="shared" si="59"/>
        <v>0</v>
      </c>
      <c r="F752">
        <v>1</v>
      </c>
      <c r="G752">
        <f t="shared" si="55"/>
        <v>0</v>
      </c>
      <c r="Y752">
        <f t="shared" si="56"/>
        <v>1</v>
      </c>
    </row>
    <row r="753" spans="1:25" x14ac:dyDescent="0.25">
      <c r="A753">
        <v>76</v>
      </c>
      <c r="B753">
        <v>5</v>
      </c>
      <c r="C753">
        <f t="shared" si="57"/>
        <v>1</v>
      </c>
      <c r="D753">
        <f t="shared" si="58"/>
        <v>0</v>
      </c>
      <c r="E753">
        <f t="shared" si="59"/>
        <v>0</v>
      </c>
      <c r="F753">
        <v>0</v>
      </c>
      <c r="G753">
        <f t="shared" si="55"/>
        <v>1</v>
      </c>
      <c r="Y753">
        <f t="shared" si="56"/>
        <v>0</v>
      </c>
    </row>
    <row r="754" spans="1:25" x14ac:dyDescent="0.25">
      <c r="A754">
        <v>76</v>
      </c>
      <c r="B754">
        <v>6</v>
      </c>
      <c r="C754">
        <f t="shared" si="57"/>
        <v>0</v>
      </c>
      <c r="D754">
        <f t="shared" si="58"/>
        <v>0</v>
      </c>
      <c r="E754">
        <f t="shared" si="59"/>
        <v>1</v>
      </c>
      <c r="F754">
        <v>0</v>
      </c>
      <c r="G754">
        <f t="shared" si="55"/>
        <v>1</v>
      </c>
      <c r="Y754">
        <f t="shared" si="56"/>
        <v>0</v>
      </c>
    </row>
    <row r="755" spans="1:25" x14ac:dyDescent="0.25">
      <c r="A755">
        <v>76</v>
      </c>
      <c r="B755">
        <v>7</v>
      </c>
      <c r="C755">
        <f t="shared" si="57"/>
        <v>1</v>
      </c>
      <c r="D755">
        <f t="shared" si="58"/>
        <v>1</v>
      </c>
      <c r="E755">
        <f t="shared" si="59"/>
        <v>0</v>
      </c>
      <c r="F755">
        <v>0</v>
      </c>
      <c r="G755">
        <f t="shared" si="55"/>
        <v>1</v>
      </c>
      <c r="Y755">
        <f t="shared" si="56"/>
        <v>0</v>
      </c>
    </row>
    <row r="756" spans="1:25" x14ac:dyDescent="0.25">
      <c r="A756">
        <v>77</v>
      </c>
      <c r="B756">
        <v>1</v>
      </c>
      <c r="C756">
        <f t="shared" si="57"/>
        <v>1</v>
      </c>
      <c r="D756">
        <f t="shared" si="58"/>
        <v>1</v>
      </c>
      <c r="E756">
        <f t="shared" si="59"/>
        <v>1</v>
      </c>
      <c r="F756">
        <v>0</v>
      </c>
      <c r="G756">
        <f t="shared" si="55"/>
        <v>1</v>
      </c>
      <c r="Y756">
        <f t="shared" si="56"/>
        <v>0</v>
      </c>
    </row>
    <row r="757" spans="1:25" x14ac:dyDescent="0.25">
      <c r="A757">
        <v>77</v>
      </c>
      <c r="B757">
        <v>2</v>
      </c>
      <c r="C757">
        <f t="shared" si="57"/>
        <v>0</v>
      </c>
      <c r="D757">
        <f t="shared" si="58"/>
        <v>0</v>
      </c>
      <c r="E757">
        <f t="shared" si="59"/>
        <v>0</v>
      </c>
      <c r="F757">
        <v>0</v>
      </c>
      <c r="G757">
        <f t="shared" si="55"/>
        <v>1</v>
      </c>
      <c r="Y757">
        <f t="shared" si="56"/>
        <v>0</v>
      </c>
    </row>
    <row r="758" spans="1:25" x14ac:dyDescent="0.25">
      <c r="A758">
        <v>77</v>
      </c>
      <c r="B758">
        <v>3</v>
      </c>
      <c r="C758">
        <f t="shared" si="57"/>
        <v>1</v>
      </c>
      <c r="D758">
        <f t="shared" si="58"/>
        <v>0</v>
      </c>
      <c r="E758">
        <f t="shared" si="59"/>
        <v>0</v>
      </c>
      <c r="F758">
        <v>0</v>
      </c>
      <c r="G758">
        <f t="shared" si="55"/>
        <v>1</v>
      </c>
      <c r="Y758">
        <f t="shared" si="56"/>
        <v>0</v>
      </c>
    </row>
    <row r="759" spans="1:25" x14ac:dyDescent="0.25">
      <c r="A759">
        <v>77</v>
      </c>
      <c r="B759">
        <v>4</v>
      </c>
      <c r="C759">
        <f t="shared" si="57"/>
        <v>0</v>
      </c>
      <c r="D759">
        <f t="shared" si="58"/>
        <v>1</v>
      </c>
      <c r="E759">
        <f t="shared" si="59"/>
        <v>0</v>
      </c>
      <c r="F759">
        <v>1</v>
      </c>
      <c r="G759">
        <f t="shared" si="55"/>
        <v>0</v>
      </c>
      <c r="Y759">
        <f t="shared" si="56"/>
        <v>1</v>
      </c>
    </row>
    <row r="760" spans="1:25" x14ac:dyDescent="0.25">
      <c r="A760">
        <v>77</v>
      </c>
      <c r="B760">
        <v>5</v>
      </c>
      <c r="C760">
        <f t="shared" si="57"/>
        <v>1</v>
      </c>
      <c r="D760">
        <f t="shared" si="58"/>
        <v>0</v>
      </c>
      <c r="E760">
        <f t="shared" si="59"/>
        <v>0</v>
      </c>
      <c r="F760">
        <v>1</v>
      </c>
      <c r="G760">
        <f t="shared" si="55"/>
        <v>0</v>
      </c>
      <c r="Y760">
        <f t="shared" si="56"/>
        <v>1</v>
      </c>
    </row>
    <row r="761" spans="1:25" x14ac:dyDescent="0.25">
      <c r="A761">
        <v>77</v>
      </c>
      <c r="B761">
        <v>6</v>
      </c>
      <c r="C761">
        <f t="shared" si="57"/>
        <v>0</v>
      </c>
      <c r="D761">
        <f t="shared" si="58"/>
        <v>0</v>
      </c>
      <c r="E761">
        <f t="shared" si="59"/>
        <v>1</v>
      </c>
      <c r="F761">
        <v>1</v>
      </c>
      <c r="G761">
        <f t="shared" si="55"/>
        <v>0</v>
      </c>
      <c r="Y761">
        <f t="shared" si="56"/>
        <v>1</v>
      </c>
    </row>
    <row r="762" spans="1:25" x14ac:dyDescent="0.25">
      <c r="A762">
        <v>77</v>
      </c>
      <c r="B762">
        <v>7</v>
      </c>
      <c r="C762">
        <f t="shared" si="57"/>
        <v>1</v>
      </c>
      <c r="D762">
        <f t="shared" si="58"/>
        <v>1</v>
      </c>
      <c r="E762">
        <f t="shared" si="59"/>
        <v>0</v>
      </c>
      <c r="F762">
        <v>1</v>
      </c>
      <c r="G762">
        <f t="shared" si="55"/>
        <v>0</v>
      </c>
      <c r="Y762">
        <f t="shared" si="56"/>
        <v>1</v>
      </c>
    </row>
    <row r="763" spans="1:25" x14ac:dyDescent="0.25">
      <c r="A763">
        <v>77</v>
      </c>
      <c r="B763">
        <v>8</v>
      </c>
      <c r="C763">
        <f t="shared" si="57"/>
        <v>0</v>
      </c>
      <c r="D763">
        <f t="shared" si="58"/>
        <v>0</v>
      </c>
      <c r="E763">
        <f t="shared" si="59"/>
        <v>0</v>
      </c>
      <c r="F763">
        <v>1</v>
      </c>
      <c r="G763">
        <f t="shared" si="55"/>
        <v>0</v>
      </c>
      <c r="Y763">
        <f t="shared" si="56"/>
        <v>1</v>
      </c>
    </row>
    <row r="764" spans="1:25" x14ac:dyDescent="0.25">
      <c r="A764">
        <v>77</v>
      </c>
      <c r="B764">
        <v>9</v>
      </c>
      <c r="C764">
        <f t="shared" si="57"/>
        <v>1</v>
      </c>
      <c r="D764">
        <f t="shared" si="58"/>
        <v>0</v>
      </c>
      <c r="E764">
        <f t="shared" si="59"/>
        <v>0</v>
      </c>
      <c r="F764">
        <v>1</v>
      </c>
      <c r="G764">
        <f t="shared" si="55"/>
        <v>0</v>
      </c>
      <c r="Y764">
        <f t="shared" si="56"/>
        <v>1</v>
      </c>
    </row>
    <row r="765" spans="1:25" x14ac:dyDescent="0.25">
      <c r="A765">
        <v>77</v>
      </c>
      <c r="B765">
        <v>10</v>
      </c>
      <c r="C765">
        <f t="shared" si="57"/>
        <v>0</v>
      </c>
      <c r="D765">
        <f t="shared" si="58"/>
        <v>1</v>
      </c>
      <c r="E765">
        <f t="shared" si="59"/>
        <v>0</v>
      </c>
      <c r="F765">
        <v>1</v>
      </c>
      <c r="G765">
        <f t="shared" si="55"/>
        <v>0</v>
      </c>
      <c r="Y765">
        <f t="shared" si="56"/>
        <v>1</v>
      </c>
    </row>
    <row r="766" spans="1:25" x14ac:dyDescent="0.25">
      <c r="A766">
        <v>77</v>
      </c>
      <c r="B766">
        <v>11</v>
      </c>
      <c r="C766">
        <f t="shared" si="57"/>
        <v>1</v>
      </c>
      <c r="D766">
        <f t="shared" si="58"/>
        <v>0</v>
      </c>
      <c r="E766">
        <f t="shared" si="59"/>
        <v>1</v>
      </c>
      <c r="F766">
        <v>1</v>
      </c>
      <c r="G766">
        <f t="shared" si="55"/>
        <v>0</v>
      </c>
      <c r="Y766">
        <f t="shared" si="56"/>
        <v>1</v>
      </c>
    </row>
    <row r="767" spans="1:25" x14ac:dyDescent="0.25">
      <c r="A767">
        <v>77</v>
      </c>
      <c r="B767">
        <v>12</v>
      </c>
      <c r="C767">
        <f t="shared" si="57"/>
        <v>0</v>
      </c>
      <c r="D767">
        <f t="shared" si="58"/>
        <v>0</v>
      </c>
      <c r="E767">
        <f t="shared" si="59"/>
        <v>0</v>
      </c>
      <c r="F767">
        <v>1</v>
      </c>
      <c r="G767">
        <f t="shared" si="55"/>
        <v>0</v>
      </c>
      <c r="Y767">
        <f t="shared" si="56"/>
        <v>1</v>
      </c>
    </row>
    <row r="768" spans="1:25" x14ac:dyDescent="0.25">
      <c r="A768">
        <v>77</v>
      </c>
      <c r="B768">
        <v>13</v>
      </c>
      <c r="C768">
        <f t="shared" si="57"/>
        <v>1</v>
      </c>
      <c r="D768">
        <f t="shared" si="58"/>
        <v>1</v>
      </c>
      <c r="E768">
        <f t="shared" si="59"/>
        <v>0</v>
      </c>
      <c r="F768">
        <v>1</v>
      </c>
      <c r="G768">
        <f t="shared" si="55"/>
        <v>0</v>
      </c>
      <c r="Y768">
        <f t="shared" si="56"/>
        <v>1</v>
      </c>
    </row>
    <row r="769" spans="1:25" x14ac:dyDescent="0.25">
      <c r="A769">
        <v>77</v>
      </c>
      <c r="B769">
        <v>14</v>
      </c>
      <c r="C769">
        <f t="shared" si="57"/>
        <v>0</v>
      </c>
      <c r="D769">
        <f t="shared" si="58"/>
        <v>0</v>
      </c>
      <c r="E769">
        <f t="shared" si="59"/>
        <v>0</v>
      </c>
      <c r="F769">
        <v>1</v>
      </c>
      <c r="G769">
        <f t="shared" si="55"/>
        <v>0</v>
      </c>
      <c r="Y769">
        <f t="shared" si="56"/>
        <v>1</v>
      </c>
    </row>
    <row r="770" spans="1:25" x14ac:dyDescent="0.25">
      <c r="A770">
        <v>77</v>
      </c>
      <c r="B770">
        <v>15</v>
      </c>
      <c r="C770">
        <f t="shared" si="57"/>
        <v>1</v>
      </c>
      <c r="D770">
        <f t="shared" si="58"/>
        <v>0</v>
      </c>
      <c r="E770">
        <f t="shared" si="59"/>
        <v>0</v>
      </c>
      <c r="F770">
        <v>1</v>
      </c>
      <c r="G770">
        <f t="shared" si="55"/>
        <v>0</v>
      </c>
      <c r="Y770">
        <f t="shared" si="56"/>
        <v>1</v>
      </c>
    </row>
    <row r="771" spans="1:25" x14ac:dyDescent="0.25">
      <c r="A771">
        <v>77</v>
      </c>
      <c r="B771">
        <v>16</v>
      </c>
      <c r="C771">
        <f t="shared" si="57"/>
        <v>0</v>
      </c>
      <c r="D771">
        <f t="shared" si="58"/>
        <v>1</v>
      </c>
      <c r="E771">
        <f t="shared" si="59"/>
        <v>1</v>
      </c>
      <c r="F771">
        <v>1</v>
      </c>
      <c r="G771">
        <f t="shared" ref="G771:G834" si="60">IF(F771=0,1,0)</f>
        <v>0</v>
      </c>
      <c r="Y771">
        <f t="shared" ref="Y771:Y834" si="61">(X771-F771)^2</f>
        <v>1</v>
      </c>
    </row>
    <row r="772" spans="1:25" x14ac:dyDescent="0.25">
      <c r="A772">
        <v>78</v>
      </c>
      <c r="B772">
        <v>1</v>
      </c>
      <c r="C772">
        <f t="shared" si="57"/>
        <v>1</v>
      </c>
      <c r="D772">
        <f t="shared" si="58"/>
        <v>1</v>
      </c>
      <c r="E772">
        <f t="shared" si="59"/>
        <v>1</v>
      </c>
      <c r="F772">
        <v>1</v>
      </c>
      <c r="G772">
        <f t="shared" si="60"/>
        <v>0</v>
      </c>
      <c r="Y772">
        <f t="shared" si="61"/>
        <v>1</v>
      </c>
    </row>
    <row r="773" spans="1:25" x14ac:dyDescent="0.25">
      <c r="A773">
        <v>78</v>
      </c>
      <c r="B773">
        <v>2</v>
      </c>
      <c r="C773">
        <f t="shared" si="57"/>
        <v>0</v>
      </c>
      <c r="D773">
        <f t="shared" si="58"/>
        <v>0</v>
      </c>
      <c r="E773">
        <f t="shared" si="59"/>
        <v>0</v>
      </c>
      <c r="F773">
        <v>0</v>
      </c>
      <c r="G773">
        <f t="shared" si="60"/>
        <v>1</v>
      </c>
      <c r="Y773">
        <f t="shared" si="61"/>
        <v>0</v>
      </c>
    </row>
    <row r="774" spans="1:25" x14ac:dyDescent="0.25">
      <c r="A774">
        <v>78</v>
      </c>
      <c r="B774">
        <v>3</v>
      </c>
      <c r="C774">
        <f t="shared" si="57"/>
        <v>1</v>
      </c>
      <c r="D774">
        <f t="shared" si="58"/>
        <v>0</v>
      </c>
      <c r="E774">
        <f t="shared" si="59"/>
        <v>0</v>
      </c>
      <c r="F774">
        <v>0</v>
      </c>
      <c r="G774">
        <f t="shared" si="60"/>
        <v>1</v>
      </c>
      <c r="Y774">
        <f t="shared" si="61"/>
        <v>0</v>
      </c>
    </row>
    <row r="775" spans="1:25" x14ac:dyDescent="0.25">
      <c r="A775">
        <v>78</v>
      </c>
      <c r="B775">
        <v>4</v>
      </c>
      <c r="C775">
        <f t="shared" si="57"/>
        <v>0</v>
      </c>
      <c r="D775">
        <f t="shared" si="58"/>
        <v>1</v>
      </c>
      <c r="E775">
        <f t="shared" si="59"/>
        <v>0</v>
      </c>
      <c r="F775">
        <v>0</v>
      </c>
      <c r="G775">
        <f t="shared" si="60"/>
        <v>1</v>
      </c>
      <c r="Y775">
        <f t="shared" si="61"/>
        <v>0</v>
      </c>
    </row>
    <row r="776" spans="1:25" x14ac:dyDescent="0.25">
      <c r="A776">
        <v>78</v>
      </c>
      <c r="B776">
        <v>5</v>
      </c>
      <c r="C776">
        <f t="shared" si="57"/>
        <v>1</v>
      </c>
      <c r="D776">
        <f t="shared" si="58"/>
        <v>0</v>
      </c>
      <c r="E776">
        <f t="shared" si="59"/>
        <v>0</v>
      </c>
      <c r="F776">
        <v>1</v>
      </c>
      <c r="G776">
        <f t="shared" si="60"/>
        <v>0</v>
      </c>
      <c r="Y776">
        <f t="shared" si="61"/>
        <v>1</v>
      </c>
    </row>
    <row r="777" spans="1:25" x14ac:dyDescent="0.25">
      <c r="A777">
        <v>78</v>
      </c>
      <c r="B777">
        <v>6</v>
      </c>
      <c r="C777">
        <f t="shared" si="57"/>
        <v>0</v>
      </c>
      <c r="D777">
        <f t="shared" si="58"/>
        <v>0</v>
      </c>
      <c r="E777">
        <f t="shared" si="59"/>
        <v>1</v>
      </c>
      <c r="F777">
        <v>0</v>
      </c>
      <c r="G777">
        <f t="shared" si="60"/>
        <v>1</v>
      </c>
      <c r="Y777">
        <f t="shared" si="61"/>
        <v>0</v>
      </c>
    </row>
    <row r="778" spans="1:25" x14ac:dyDescent="0.25">
      <c r="A778">
        <v>78</v>
      </c>
      <c r="B778">
        <v>7</v>
      </c>
      <c r="C778">
        <f t="shared" si="57"/>
        <v>1</v>
      </c>
      <c r="D778">
        <f t="shared" si="58"/>
        <v>1</v>
      </c>
      <c r="E778">
        <f t="shared" si="59"/>
        <v>0</v>
      </c>
      <c r="F778">
        <v>1</v>
      </c>
      <c r="G778">
        <f t="shared" si="60"/>
        <v>0</v>
      </c>
      <c r="Y778">
        <f t="shared" si="61"/>
        <v>1</v>
      </c>
    </row>
    <row r="779" spans="1:25" x14ac:dyDescent="0.25">
      <c r="A779">
        <v>78</v>
      </c>
      <c r="B779">
        <v>8</v>
      </c>
      <c r="C779">
        <f t="shared" si="57"/>
        <v>0</v>
      </c>
      <c r="D779">
        <f t="shared" si="58"/>
        <v>0</v>
      </c>
      <c r="E779">
        <f t="shared" si="59"/>
        <v>0</v>
      </c>
      <c r="F779">
        <v>1</v>
      </c>
      <c r="G779">
        <f t="shared" si="60"/>
        <v>0</v>
      </c>
      <c r="Y779">
        <f t="shared" si="61"/>
        <v>1</v>
      </c>
    </row>
    <row r="780" spans="1:25" x14ac:dyDescent="0.25">
      <c r="A780">
        <v>78</v>
      </c>
      <c r="B780">
        <v>9</v>
      </c>
      <c r="C780">
        <f t="shared" si="57"/>
        <v>1</v>
      </c>
      <c r="D780">
        <f t="shared" si="58"/>
        <v>0</v>
      </c>
      <c r="E780">
        <f t="shared" si="59"/>
        <v>0</v>
      </c>
      <c r="F780">
        <v>1</v>
      </c>
      <c r="G780">
        <f t="shared" si="60"/>
        <v>0</v>
      </c>
      <c r="Y780">
        <f t="shared" si="61"/>
        <v>1</v>
      </c>
    </row>
    <row r="781" spans="1:25" x14ac:dyDescent="0.25">
      <c r="A781">
        <v>78</v>
      </c>
      <c r="B781">
        <v>10</v>
      </c>
      <c r="C781">
        <f t="shared" si="57"/>
        <v>0</v>
      </c>
      <c r="D781">
        <f t="shared" si="58"/>
        <v>1</v>
      </c>
      <c r="E781">
        <f t="shared" si="59"/>
        <v>0</v>
      </c>
      <c r="F781">
        <v>1</v>
      </c>
      <c r="G781">
        <f t="shared" si="60"/>
        <v>0</v>
      </c>
      <c r="Y781">
        <f t="shared" si="61"/>
        <v>1</v>
      </c>
    </row>
    <row r="782" spans="1:25" x14ac:dyDescent="0.25">
      <c r="A782">
        <v>78</v>
      </c>
      <c r="B782">
        <v>11</v>
      </c>
      <c r="C782">
        <f t="shared" si="57"/>
        <v>1</v>
      </c>
      <c r="D782">
        <f t="shared" si="58"/>
        <v>0</v>
      </c>
      <c r="E782">
        <f t="shared" si="59"/>
        <v>1</v>
      </c>
      <c r="F782">
        <v>1</v>
      </c>
      <c r="G782">
        <f t="shared" si="60"/>
        <v>0</v>
      </c>
      <c r="Y782">
        <f t="shared" si="61"/>
        <v>1</v>
      </c>
    </row>
    <row r="783" spans="1:25" x14ac:dyDescent="0.25">
      <c r="A783">
        <v>78</v>
      </c>
      <c r="B783">
        <v>12</v>
      </c>
      <c r="C783">
        <f t="shared" si="57"/>
        <v>0</v>
      </c>
      <c r="D783">
        <f t="shared" si="58"/>
        <v>0</v>
      </c>
      <c r="E783">
        <f t="shared" si="59"/>
        <v>0</v>
      </c>
      <c r="F783">
        <v>1</v>
      </c>
      <c r="G783">
        <f t="shared" si="60"/>
        <v>0</v>
      </c>
      <c r="Y783">
        <f t="shared" si="61"/>
        <v>1</v>
      </c>
    </row>
    <row r="784" spans="1:25" x14ac:dyDescent="0.25">
      <c r="A784">
        <v>78</v>
      </c>
      <c r="B784">
        <v>13</v>
      </c>
      <c r="C784">
        <f t="shared" si="57"/>
        <v>1</v>
      </c>
      <c r="D784">
        <f t="shared" si="58"/>
        <v>1</v>
      </c>
      <c r="E784">
        <f t="shared" si="59"/>
        <v>0</v>
      </c>
      <c r="F784">
        <v>1</v>
      </c>
      <c r="G784">
        <f t="shared" si="60"/>
        <v>0</v>
      </c>
      <c r="Y784">
        <f t="shared" si="61"/>
        <v>1</v>
      </c>
    </row>
    <row r="785" spans="1:25" x14ac:dyDescent="0.25">
      <c r="A785">
        <v>78</v>
      </c>
      <c r="B785">
        <v>14</v>
      </c>
      <c r="C785">
        <f t="shared" si="57"/>
        <v>0</v>
      </c>
      <c r="D785">
        <f t="shared" si="58"/>
        <v>0</v>
      </c>
      <c r="E785">
        <f t="shared" si="59"/>
        <v>0</v>
      </c>
      <c r="F785">
        <v>1</v>
      </c>
      <c r="G785">
        <f t="shared" si="60"/>
        <v>0</v>
      </c>
      <c r="Y785">
        <f t="shared" si="61"/>
        <v>1</v>
      </c>
    </row>
    <row r="786" spans="1:25" x14ac:dyDescent="0.25">
      <c r="A786">
        <v>78</v>
      </c>
      <c r="B786">
        <v>15</v>
      </c>
      <c r="C786">
        <f t="shared" si="57"/>
        <v>1</v>
      </c>
      <c r="D786">
        <f t="shared" si="58"/>
        <v>0</v>
      </c>
      <c r="E786">
        <f t="shared" si="59"/>
        <v>0</v>
      </c>
      <c r="F786">
        <v>1</v>
      </c>
      <c r="G786">
        <f t="shared" si="60"/>
        <v>0</v>
      </c>
      <c r="Y786">
        <f t="shared" si="61"/>
        <v>1</v>
      </c>
    </row>
    <row r="787" spans="1:25" x14ac:dyDescent="0.25">
      <c r="A787">
        <v>78</v>
      </c>
      <c r="B787">
        <v>16</v>
      </c>
      <c r="C787">
        <f t="shared" si="57"/>
        <v>0</v>
      </c>
      <c r="D787">
        <f t="shared" si="58"/>
        <v>1</v>
      </c>
      <c r="E787">
        <f t="shared" si="59"/>
        <v>1</v>
      </c>
      <c r="F787">
        <v>1</v>
      </c>
      <c r="G787">
        <f t="shared" si="60"/>
        <v>0</v>
      </c>
      <c r="Y787">
        <f t="shared" si="61"/>
        <v>1</v>
      </c>
    </row>
    <row r="788" spans="1:25" x14ac:dyDescent="0.25">
      <c r="A788">
        <v>78</v>
      </c>
      <c r="B788">
        <v>17</v>
      </c>
      <c r="C788">
        <f t="shared" si="57"/>
        <v>1</v>
      </c>
      <c r="D788">
        <f t="shared" si="58"/>
        <v>0</v>
      </c>
      <c r="E788">
        <f t="shared" si="59"/>
        <v>0</v>
      </c>
      <c r="F788">
        <v>1</v>
      </c>
      <c r="G788">
        <f t="shared" si="60"/>
        <v>0</v>
      </c>
      <c r="Y788">
        <f t="shared" si="61"/>
        <v>1</v>
      </c>
    </row>
    <row r="789" spans="1:25" x14ac:dyDescent="0.25">
      <c r="A789">
        <v>78</v>
      </c>
      <c r="B789">
        <v>18</v>
      </c>
      <c r="C789">
        <f t="shared" si="57"/>
        <v>0</v>
      </c>
      <c r="D789">
        <f t="shared" si="58"/>
        <v>0</v>
      </c>
      <c r="E789">
        <f t="shared" si="59"/>
        <v>0</v>
      </c>
      <c r="F789">
        <v>1</v>
      </c>
      <c r="G789">
        <f t="shared" si="60"/>
        <v>0</v>
      </c>
      <c r="Y789">
        <f t="shared" si="61"/>
        <v>1</v>
      </c>
    </row>
    <row r="790" spans="1:25" x14ac:dyDescent="0.25">
      <c r="A790">
        <v>78</v>
      </c>
      <c r="B790">
        <v>19</v>
      </c>
      <c r="C790">
        <f t="shared" si="57"/>
        <v>1</v>
      </c>
      <c r="D790">
        <f t="shared" si="58"/>
        <v>1</v>
      </c>
      <c r="E790">
        <f t="shared" si="59"/>
        <v>0</v>
      </c>
      <c r="F790">
        <v>1</v>
      </c>
      <c r="G790">
        <f t="shared" si="60"/>
        <v>0</v>
      </c>
      <c r="Y790">
        <f t="shared" si="61"/>
        <v>1</v>
      </c>
    </row>
    <row r="791" spans="1:25" x14ac:dyDescent="0.25">
      <c r="A791">
        <v>78</v>
      </c>
      <c r="B791">
        <v>20</v>
      </c>
      <c r="C791">
        <f t="shared" si="57"/>
        <v>0</v>
      </c>
      <c r="D791">
        <f t="shared" si="58"/>
        <v>0</v>
      </c>
      <c r="E791">
        <f t="shared" si="59"/>
        <v>0</v>
      </c>
      <c r="F791">
        <v>1</v>
      </c>
      <c r="G791">
        <f t="shared" si="60"/>
        <v>0</v>
      </c>
      <c r="Y791">
        <f t="shared" si="61"/>
        <v>1</v>
      </c>
    </row>
    <row r="792" spans="1:25" x14ac:dyDescent="0.25">
      <c r="A792">
        <v>78</v>
      </c>
      <c r="B792">
        <v>21</v>
      </c>
      <c r="C792">
        <f t="shared" ref="C792:C855" si="62">IF(MOD(B792,2)=1,1,0)</f>
        <v>1</v>
      </c>
      <c r="D792">
        <f t="shared" ref="D792:D855" si="63">IF(MOD($B792,3)=1,1,0)</f>
        <v>0</v>
      </c>
      <c r="E792">
        <f t="shared" ref="E792:E855" si="64">IF(MOD($B792,5)=1,1,0)</f>
        <v>1</v>
      </c>
      <c r="F792">
        <v>1</v>
      </c>
      <c r="G792">
        <f t="shared" si="60"/>
        <v>0</v>
      </c>
      <c r="Y792">
        <f t="shared" si="61"/>
        <v>1</v>
      </c>
    </row>
    <row r="793" spans="1:25" x14ac:dyDescent="0.25">
      <c r="A793">
        <v>78</v>
      </c>
      <c r="B793">
        <v>22</v>
      </c>
      <c r="C793">
        <f t="shared" si="62"/>
        <v>0</v>
      </c>
      <c r="D793">
        <f t="shared" si="63"/>
        <v>1</v>
      </c>
      <c r="E793">
        <f t="shared" si="64"/>
        <v>0</v>
      </c>
      <c r="F793">
        <v>1</v>
      </c>
      <c r="G793">
        <f t="shared" si="60"/>
        <v>0</v>
      </c>
      <c r="Y793">
        <f t="shared" si="61"/>
        <v>1</v>
      </c>
    </row>
    <row r="794" spans="1:25" x14ac:dyDescent="0.25">
      <c r="A794">
        <v>79</v>
      </c>
      <c r="B794">
        <v>1</v>
      </c>
      <c r="C794">
        <f t="shared" si="62"/>
        <v>1</v>
      </c>
      <c r="D794">
        <f t="shared" si="63"/>
        <v>1</v>
      </c>
      <c r="E794">
        <f t="shared" si="64"/>
        <v>1</v>
      </c>
      <c r="F794">
        <v>0</v>
      </c>
      <c r="G794">
        <f t="shared" si="60"/>
        <v>1</v>
      </c>
      <c r="Y794">
        <f t="shared" si="61"/>
        <v>0</v>
      </c>
    </row>
    <row r="795" spans="1:25" x14ac:dyDescent="0.25">
      <c r="A795">
        <v>80</v>
      </c>
      <c r="B795">
        <v>1</v>
      </c>
      <c r="C795">
        <f t="shared" si="62"/>
        <v>1</v>
      </c>
      <c r="D795">
        <f t="shared" si="63"/>
        <v>1</v>
      </c>
      <c r="E795">
        <f t="shared" si="64"/>
        <v>1</v>
      </c>
      <c r="F795">
        <v>0</v>
      </c>
      <c r="G795">
        <f t="shared" si="60"/>
        <v>1</v>
      </c>
      <c r="Y795">
        <f t="shared" si="61"/>
        <v>0</v>
      </c>
    </row>
    <row r="796" spans="1:25" x14ac:dyDescent="0.25">
      <c r="A796">
        <v>80</v>
      </c>
      <c r="B796">
        <v>2</v>
      </c>
      <c r="C796">
        <f t="shared" si="62"/>
        <v>0</v>
      </c>
      <c r="D796">
        <f t="shared" si="63"/>
        <v>0</v>
      </c>
      <c r="E796">
        <f t="shared" si="64"/>
        <v>0</v>
      </c>
      <c r="F796">
        <v>0</v>
      </c>
      <c r="G796">
        <f t="shared" si="60"/>
        <v>1</v>
      </c>
      <c r="Y796">
        <f t="shared" si="61"/>
        <v>0</v>
      </c>
    </row>
    <row r="797" spans="1:25" x14ac:dyDescent="0.25">
      <c r="A797">
        <v>80</v>
      </c>
      <c r="B797">
        <v>3</v>
      </c>
      <c r="C797">
        <f t="shared" si="62"/>
        <v>1</v>
      </c>
      <c r="D797">
        <f t="shared" si="63"/>
        <v>0</v>
      </c>
      <c r="E797">
        <f t="shared" si="64"/>
        <v>0</v>
      </c>
      <c r="F797">
        <v>0</v>
      </c>
      <c r="G797">
        <f t="shared" si="60"/>
        <v>1</v>
      </c>
      <c r="Y797">
        <f t="shared" si="61"/>
        <v>0</v>
      </c>
    </row>
    <row r="798" spans="1:25" x14ac:dyDescent="0.25">
      <c r="A798">
        <v>80</v>
      </c>
      <c r="B798">
        <v>4</v>
      </c>
      <c r="C798">
        <f t="shared" si="62"/>
        <v>0</v>
      </c>
      <c r="D798">
        <f t="shared" si="63"/>
        <v>1</v>
      </c>
      <c r="E798">
        <f t="shared" si="64"/>
        <v>0</v>
      </c>
      <c r="F798">
        <v>0</v>
      </c>
      <c r="G798">
        <f t="shared" si="60"/>
        <v>1</v>
      </c>
      <c r="Y798">
        <f t="shared" si="61"/>
        <v>0</v>
      </c>
    </row>
    <row r="799" spans="1:25" x14ac:dyDescent="0.25">
      <c r="A799">
        <v>80</v>
      </c>
      <c r="B799">
        <v>5</v>
      </c>
      <c r="C799">
        <f t="shared" si="62"/>
        <v>1</v>
      </c>
      <c r="D799">
        <f t="shared" si="63"/>
        <v>0</v>
      </c>
      <c r="E799">
        <f t="shared" si="64"/>
        <v>0</v>
      </c>
      <c r="F799">
        <v>1</v>
      </c>
      <c r="G799">
        <f t="shared" si="60"/>
        <v>0</v>
      </c>
      <c r="Y799">
        <f t="shared" si="61"/>
        <v>1</v>
      </c>
    </row>
    <row r="800" spans="1:25" x14ac:dyDescent="0.25">
      <c r="A800">
        <v>80</v>
      </c>
      <c r="B800">
        <v>6</v>
      </c>
      <c r="C800">
        <f t="shared" si="62"/>
        <v>0</v>
      </c>
      <c r="D800">
        <f t="shared" si="63"/>
        <v>0</v>
      </c>
      <c r="E800">
        <f t="shared" si="64"/>
        <v>1</v>
      </c>
      <c r="F800">
        <v>1</v>
      </c>
      <c r="G800">
        <f t="shared" si="60"/>
        <v>0</v>
      </c>
      <c r="Y800">
        <f t="shared" si="61"/>
        <v>1</v>
      </c>
    </row>
    <row r="801" spans="1:25" x14ac:dyDescent="0.25">
      <c r="A801">
        <v>80</v>
      </c>
      <c r="B801">
        <v>7</v>
      </c>
      <c r="C801">
        <f t="shared" si="62"/>
        <v>1</v>
      </c>
      <c r="D801">
        <f t="shared" si="63"/>
        <v>1</v>
      </c>
      <c r="E801">
        <f t="shared" si="64"/>
        <v>0</v>
      </c>
      <c r="F801">
        <v>1</v>
      </c>
      <c r="G801">
        <f t="shared" si="60"/>
        <v>0</v>
      </c>
      <c r="Y801">
        <f t="shared" si="61"/>
        <v>1</v>
      </c>
    </row>
    <row r="802" spans="1:25" x14ac:dyDescent="0.25">
      <c r="A802">
        <v>80</v>
      </c>
      <c r="B802">
        <v>8</v>
      </c>
      <c r="C802">
        <f t="shared" si="62"/>
        <v>0</v>
      </c>
      <c r="D802">
        <f t="shared" si="63"/>
        <v>0</v>
      </c>
      <c r="E802">
        <f t="shared" si="64"/>
        <v>0</v>
      </c>
      <c r="F802">
        <v>1</v>
      </c>
      <c r="G802">
        <f t="shared" si="60"/>
        <v>0</v>
      </c>
      <c r="Y802">
        <f t="shared" si="61"/>
        <v>1</v>
      </c>
    </row>
    <row r="803" spans="1:25" x14ac:dyDescent="0.25">
      <c r="A803">
        <v>80</v>
      </c>
      <c r="B803">
        <v>9</v>
      </c>
      <c r="C803">
        <f t="shared" si="62"/>
        <v>1</v>
      </c>
      <c r="D803">
        <f t="shared" si="63"/>
        <v>0</v>
      </c>
      <c r="E803">
        <f t="shared" si="64"/>
        <v>0</v>
      </c>
      <c r="F803">
        <v>1</v>
      </c>
      <c r="G803">
        <f t="shared" si="60"/>
        <v>0</v>
      </c>
      <c r="Y803">
        <f t="shared" si="61"/>
        <v>1</v>
      </c>
    </row>
    <row r="804" spans="1:25" x14ac:dyDescent="0.25">
      <c r="A804">
        <v>80</v>
      </c>
      <c r="B804">
        <v>10</v>
      </c>
      <c r="C804">
        <f t="shared" si="62"/>
        <v>0</v>
      </c>
      <c r="D804">
        <f t="shared" si="63"/>
        <v>1</v>
      </c>
      <c r="E804">
        <f t="shared" si="64"/>
        <v>0</v>
      </c>
      <c r="F804">
        <v>1</v>
      </c>
      <c r="G804">
        <f t="shared" si="60"/>
        <v>0</v>
      </c>
      <c r="Y804">
        <f t="shared" si="61"/>
        <v>1</v>
      </c>
    </row>
    <row r="805" spans="1:25" x14ac:dyDescent="0.25">
      <c r="A805">
        <v>81</v>
      </c>
      <c r="B805">
        <v>1</v>
      </c>
      <c r="C805">
        <f t="shared" si="62"/>
        <v>1</v>
      </c>
      <c r="D805">
        <f t="shared" si="63"/>
        <v>1</v>
      </c>
      <c r="E805">
        <f t="shared" si="64"/>
        <v>1</v>
      </c>
      <c r="F805">
        <v>0</v>
      </c>
      <c r="G805">
        <f t="shared" si="60"/>
        <v>1</v>
      </c>
      <c r="Y805">
        <f t="shared" si="61"/>
        <v>0</v>
      </c>
    </row>
    <row r="806" spans="1:25" x14ac:dyDescent="0.25">
      <c r="A806">
        <v>81</v>
      </c>
      <c r="B806">
        <v>2</v>
      </c>
      <c r="C806">
        <f t="shared" si="62"/>
        <v>0</v>
      </c>
      <c r="D806">
        <f t="shared" si="63"/>
        <v>0</v>
      </c>
      <c r="E806">
        <f t="shared" si="64"/>
        <v>0</v>
      </c>
      <c r="F806">
        <v>0</v>
      </c>
      <c r="G806">
        <f t="shared" si="60"/>
        <v>1</v>
      </c>
      <c r="Y806">
        <f t="shared" si="61"/>
        <v>0</v>
      </c>
    </row>
    <row r="807" spans="1:25" x14ac:dyDescent="0.25">
      <c r="A807">
        <v>81</v>
      </c>
      <c r="B807">
        <v>3</v>
      </c>
      <c r="C807">
        <f t="shared" si="62"/>
        <v>1</v>
      </c>
      <c r="D807">
        <f t="shared" si="63"/>
        <v>0</v>
      </c>
      <c r="E807">
        <f t="shared" si="64"/>
        <v>0</v>
      </c>
      <c r="F807">
        <v>0</v>
      </c>
      <c r="G807">
        <f t="shared" si="60"/>
        <v>1</v>
      </c>
      <c r="Y807">
        <f t="shared" si="61"/>
        <v>0</v>
      </c>
    </row>
    <row r="808" spans="1:25" x14ac:dyDescent="0.25">
      <c r="A808">
        <v>81</v>
      </c>
      <c r="B808">
        <v>4</v>
      </c>
      <c r="C808">
        <f t="shared" si="62"/>
        <v>0</v>
      </c>
      <c r="D808">
        <f t="shared" si="63"/>
        <v>1</v>
      </c>
      <c r="E808">
        <f t="shared" si="64"/>
        <v>0</v>
      </c>
      <c r="F808">
        <v>0</v>
      </c>
      <c r="G808">
        <f t="shared" si="60"/>
        <v>1</v>
      </c>
      <c r="Y808">
        <f t="shared" si="61"/>
        <v>0</v>
      </c>
    </row>
    <row r="809" spans="1:25" x14ac:dyDescent="0.25">
      <c r="A809">
        <v>81</v>
      </c>
      <c r="B809">
        <v>5</v>
      </c>
      <c r="C809">
        <f t="shared" si="62"/>
        <v>1</v>
      </c>
      <c r="D809">
        <f t="shared" si="63"/>
        <v>0</v>
      </c>
      <c r="E809">
        <f t="shared" si="64"/>
        <v>0</v>
      </c>
      <c r="F809">
        <v>1</v>
      </c>
      <c r="G809">
        <f t="shared" si="60"/>
        <v>0</v>
      </c>
      <c r="Y809">
        <f t="shared" si="61"/>
        <v>1</v>
      </c>
    </row>
    <row r="810" spans="1:25" x14ac:dyDescent="0.25">
      <c r="A810">
        <v>82</v>
      </c>
      <c r="B810">
        <v>1</v>
      </c>
      <c r="C810">
        <f t="shared" si="62"/>
        <v>1</v>
      </c>
      <c r="D810">
        <f t="shared" si="63"/>
        <v>1</v>
      </c>
      <c r="E810">
        <f t="shared" si="64"/>
        <v>1</v>
      </c>
      <c r="F810">
        <v>0</v>
      </c>
      <c r="G810">
        <f t="shared" si="60"/>
        <v>1</v>
      </c>
      <c r="Y810">
        <f t="shared" si="61"/>
        <v>0</v>
      </c>
    </row>
    <row r="811" spans="1:25" x14ac:dyDescent="0.25">
      <c r="A811">
        <v>82</v>
      </c>
      <c r="B811">
        <v>2</v>
      </c>
      <c r="C811">
        <f t="shared" si="62"/>
        <v>0</v>
      </c>
      <c r="D811">
        <f t="shared" si="63"/>
        <v>0</v>
      </c>
      <c r="E811">
        <f t="shared" si="64"/>
        <v>0</v>
      </c>
      <c r="F811">
        <v>0</v>
      </c>
      <c r="G811">
        <f t="shared" si="60"/>
        <v>1</v>
      </c>
      <c r="Y811">
        <f t="shared" si="61"/>
        <v>0</v>
      </c>
    </row>
    <row r="812" spans="1:25" x14ac:dyDescent="0.25">
      <c r="A812">
        <v>83</v>
      </c>
      <c r="B812">
        <v>1</v>
      </c>
      <c r="C812">
        <f t="shared" si="62"/>
        <v>1</v>
      </c>
      <c r="D812">
        <f t="shared" si="63"/>
        <v>1</v>
      </c>
      <c r="E812">
        <f t="shared" si="64"/>
        <v>1</v>
      </c>
      <c r="F812">
        <v>1</v>
      </c>
      <c r="G812">
        <f t="shared" si="60"/>
        <v>0</v>
      </c>
      <c r="Y812">
        <f t="shared" si="61"/>
        <v>1</v>
      </c>
    </row>
    <row r="813" spans="1:25" x14ac:dyDescent="0.25">
      <c r="A813">
        <v>83</v>
      </c>
      <c r="B813">
        <v>2</v>
      </c>
      <c r="C813">
        <f t="shared" si="62"/>
        <v>0</v>
      </c>
      <c r="D813">
        <f t="shared" si="63"/>
        <v>0</v>
      </c>
      <c r="E813">
        <f t="shared" si="64"/>
        <v>0</v>
      </c>
      <c r="F813">
        <v>0</v>
      </c>
      <c r="G813">
        <f t="shared" si="60"/>
        <v>1</v>
      </c>
      <c r="Y813">
        <f t="shared" si="61"/>
        <v>0</v>
      </c>
    </row>
    <row r="814" spans="1:25" x14ac:dyDescent="0.25">
      <c r="A814">
        <v>83</v>
      </c>
      <c r="B814">
        <v>3</v>
      </c>
      <c r="C814">
        <f t="shared" si="62"/>
        <v>1</v>
      </c>
      <c r="D814">
        <f t="shared" si="63"/>
        <v>0</v>
      </c>
      <c r="E814">
        <f t="shared" si="64"/>
        <v>0</v>
      </c>
      <c r="F814">
        <v>0</v>
      </c>
      <c r="G814">
        <f t="shared" si="60"/>
        <v>1</v>
      </c>
      <c r="Y814">
        <f t="shared" si="61"/>
        <v>0</v>
      </c>
    </row>
    <row r="815" spans="1:25" x14ac:dyDescent="0.25">
      <c r="A815">
        <v>83</v>
      </c>
      <c r="B815">
        <v>4</v>
      </c>
      <c r="C815">
        <f t="shared" si="62"/>
        <v>0</v>
      </c>
      <c r="D815">
        <f t="shared" si="63"/>
        <v>1</v>
      </c>
      <c r="E815">
        <f t="shared" si="64"/>
        <v>0</v>
      </c>
      <c r="F815">
        <v>1</v>
      </c>
      <c r="G815">
        <f t="shared" si="60"/>
        <v>0</v>
      </c>
      <c r="Y815">
        <f t="shared" si="61"/>
        <v>1</v>
      </c>
    </row>
    <row r="816" spans="1:25" x14ac:dyDescent="0.25">
      <c r="A816">
        <v>84</v>
      </c>
      <c r="B816">
        <v>1</v>
      </c>
      <c r="C816">
        <f t="shared" si="62"/>
        <v>1</v>
      </c>
      <c r="D816">
        <f t="shared" si="63"/>
        <v>1</v>
      </c>
      <c r="E816">
        <f t="shared" si="64"/>
        <v>1</v>
      </c>
      <c r="F816">
        <v>0</v>
      </c>
      <c r="G816">
        <f t="shared" si="60"/>
        <v>1</v>
      </c>
      <c r="Y816">
        <f t="shared" si="61"/>
        <v>0</v>
      </c>
    </row>
    <row r="817" spans="1:25" x14ac:dyDescent="0.25">
      <c r="A817">
        <v>84</v>
      </c>
      <c r="B817">
        <v>2</v>
      </c>
      <c r="C817">
        <f t="shared" si="62"/>
        <v>0</v>
      </c>
      <c r="D817">
        <f t="shared" si="63"/>
        <v>0</v>
      </c>
      <c r="E817">
        <f t="shared" si="64"/>
        <v>0</v>
      </c>
      <c r="F817">
        <v>1</v>
      </c>
      <c r="G817">
        <f t="shared" si="60"/>
        <v>0</v>
      </c>
      <c r="Y817">
        <f t="shared" si="61"/>
        <v>1</v>
      </c>
    </row>
    <row r="818" spans="1:25" x14ac:dyDescent="0.25">
      <c r="A818">
        <v>84</v>
      </c>
      <c r="B818">
        <v>3</v>
      </c>
      <c r="C818">
        <f t="shared" si="62"/>
        <v>1</v>
      </c>
      <c r="D818">
        <f t="shared" si="63"/>
        <v>0</v>
      </c>
      <c r="E818">
        <f t="shared" si="64"/>
        <v>0</v>
      </c>
      <c r="F818">
        <v>0</v>
      </c>
      <c r="G818">
        <f t="shared" si="60"/>
        <v>1</v>
      </c>
      <c r="Y818">
        <f t="shared" si="61"/>
        <v>0</v>
      </c>
    </row>
    <row r="819" spans="1:25" x14ac:dyDescent="0.25">
      <c r="A819">
        <v>84</v>
      </c>
      <c r="B819">
        <v>4</v>
      </c>
      <c r="C819">
        <f t="shared" si="62"/>
        <v>0</v>
      </c>
      <c r="D819">
        <f t="shared" si="63"/>
        <v>1</v>
      </c>
      <c r="E819">
        <f t="shared" si="64"/>
        <v>0</v>
      </c>
      <c r="F819">
        <v>1</v>
      </c>
      <c r="G819">
        <f t="shared" si="60"/>
        <v>0</v>
      </c>
      <c r="Y819">
        <f t="shared" si="61"/>
        <v>1</v>
      </c>
    </row>
    <row r="820" spans="1:25" x14ac:dyDescent="0.25">
      <c r="A820">
        <v>85</v>
      </c>
      <c r="B820">
        <v>1</v>
      </c>
      <c r="C820">
        <f t="shared" si="62"/>
        <v>1</v>
      </c>
      <c r="D820">
        <f t="shared" si="63"/>
        <v>1</v>
      </c>
      <c r="E820">
        <f t="shared" si="64"/>
        <v>1</v>
      </c>
      <c r="F820">
        <v>0</v>
      </c>
      <c r="G820">
        <f t="shared" si="60"/>
        <v>1</v>
      </c>
      <c r="Y820">
        <f t="shared" si="61"/>
        <v>0</v>
      </c>
    </row>
    <row r="821" spans="1:25" x14ac:dyDescent="0.25">
      <c r="A821">
        <v>85</v>
      </c>
      <c r="B821">
        <v>2</v>
      </c>
      <c r="C821">
        <f t="shared" si="62"/>
        <v>0</v>
      </c>
      <c r="D821">
        <f t="shared" si="63"/>
        <v>0</v>
      </c>
      <c r="E821">
        <f t="shared" si="64"/>
        <v>0</v>
      </c>
      <c r="F821">
        <v>0</v>
      </c>
      <c r="G821">
        <f t="shared" si="60"/>
        <v>1</v>
      </c>
      <c r="Y821">
        <f t="shared" si="61"/>
        <v>0</v>
      </c>
    </row>
    <row r="822" spans="1:25" x14ac:dyDescent="0.25">
      <c r="A822">
        <v>85</v>
      </c>
      <c r="B822">
        <v>3</v>
      </c>
      <c r="C822">
        <f t="shared" si="62"/>
        <v>1</v>
      </c>
      <c r="D822">
        <f t="shared" si="63"/>
        <v>0</v>
      </c>
      <c r="E822">
        <f t="shared" si="64"/>
        <v>0</v>
      </c>
      <c r="F822">
        <v>0</v>
      </c>
      <c r="G822">
        <f t="shared" si="60"/>
        <v>1</v>
      </c>
      <c r="Y822">
        <f t="shared" si="61"/>
        <v>0</v>
      </c>
    </row>
    <row r="823" spans="1:25" x14ac:dyDescent="0.25">
      <c r="A823">
        <v>85</v>
      </c>
      <c r="B823">
        <v>4</v>
      </c>
      <c r="C823">
        <f t="shared" si="62"/>
        <v>0</v>
      </c>
      <c r="D823">
        <f t="shared" si="63"/>
        <v>1</v>
      </c>
      <c r="E823">
        <f t="shared" si="64"/>
        <v>0</v>
      </c>
      <c r="F823">
        <v>1</v>
      </c>
      <c r="G823">
        <f t="shared" si="60"/>
        <v>0</v>
      </c>
      <c r="Y823">
        <f t="shared" si="61"/>
        <v>1</v>
      </c>
    </row>
    <row r="824" spans="1:25" x14ac:dyDescent="0.25">
      <c r="A824">
        <v>85</v>
      </c>
      <c r="B824">
        <v>5</v>
      </c>
      <c r="C824">
        <f t="shared" si="62"/>
        <v>1</v>
      </c>
      <c r="D824">
        <f t="shared" si="63"/>
        <v>0</v>
      </c>
      <c r="E824">
        <f t="shared" si="64"/>
        <v>0</v>
      </c>
      <c r="F824">
        <v>0</v>
      </c>
      <c r="G824">
        <f t="shared" si="60"/>
        <v>1</v>
      </c>
      <c r="Y824">
        <f t="shared" si="61"/>
        <v>0</v>
      </c>
    </row>
    <row r="825" spans="1:25" x14ac:dyDescent="0.25">
      <c r="A825">
        <v>85</v>
      </c>
      <c r="B825">
        <v>6</v>
      </c>
      <c r="C825">
        <f t="shared" si="62"/>
        <v>0</v>
      </c>
      <c r="D825">
        <f t="shared" si="63"/>
        <v>0</v>
      </c>
      <c r="E825">
        <f t="shared" si="64"/>
        <v>1</v>
      </c>
      <c r="F825">
        <v>0</v>
      </c>
      <c r="G825">
        <f t="shared" si="60"/>
        <v>1</v>
      </c>
      <c r="Y825">
        <f t="shared" si="61"/>
        <v>0</v>
      </c>
    </row>
    <row r="826" spans="1:25" x14ac:dyDescent="0.25">
      <c r="A826">
        <v>85</v>
      </c>
      <c r="B826">
        <v>7</v>
      </c>
      <c r="C826">
        <f t="shared" si="62"/>
        <v>1</v>
      </c>
      <c r="D826">
        <f t="shared" si="63"/>
        <v>1</v>
      </c>
      <c r="E826">
        <f t="shared" si="64"/>
        <v>0</v>
      </c>
      <c r="F826">
        <v>0</v>
      </c>
      <c r="G826">
        <f t="shared" si="60"/>
        <v>1</v>
      </c>
      <c r="Y826">
        <f t="shared" si="61"/>
        <v>0</v>
      </c>
    </row>
    <row r="827" spans="1:25" x14ac:dyDescent="0.25">
      <c r="A827">
        <v>85</v>
      </c>
      <c r="B827">
        <v>8</v>
      </c>
      <c r="C827">
        <f t="shared" si="62"/>
        <v>0</v>
      </c>
      <c r="D827">
        <f t="shared" si="63"/>
        <v>0</v>
      </c>
      <c r="E827">
        <f t="shared" si="64"/>
        <v>0</v>
      </c>
      <c r="F827">
        <v>0</v>
      </c>
      <c r="G827">
        <f t="shared" si="60"/>
        <v>1</v>
      </c>
      <c r="Y827">
        <f t="shared" si="61"/>
        <v>0</v>
      </c>
    </row>
    <row r="828" spans="1:25" x14ac:dyDescent="0.25">
      <c r="A828">
        <v>85</v>
      </c>
      <c r="B828">
        <v>9</v>
      </c>
      <c r="C828">
        <f t="shared" si="62"/>
        <v>1</v>
      </c>
      <c r="D828">
        <f t="shared" si="63"/>
        <v>0</v>
      </c>
      <c r="E828">
        <f t="shared" si="64"/>
        <v>0</v>
      </c>
      <c r="F828">
        <v>1</v>
      </c>
      <c r="G828">
        <f t="shared" si="60"/>
        <v>0</v>
      </c>
      <c r="Y828">
        <f t="shared" si="61"/>
        <v>1</v>
      </c>
    </row>
    <row r="829" spans="1:25" x14ac:dyDescent="0.25">
      <c r="A829">
        <v>85</v>
      </c>
      <c r="B829">
        <v>10</v>
      </c>
      <c r="C829">
        <f t="shared" si="62"/>
        <v>0</v>
      </c>
      <c r="D829">
        <f t="shared" si="63"/>
        <v>1</v>
      </c>
      <c r="E829">
        <f t="shared" si="64"/>
        <v>0</v>
      </c>
      <c r="F829">
        <v>1</v>
      </c>
      <c r="G829">
        <f t="shared" si="60"/>
        <v>0</v>
      </c>
      <c r="Y829">
        <f t="shared" si="61"/>
        <v>1</v>
      </c>
    </row>
    <row r="830" spans="1:25" x14ac:dyDescent="0.25">
      <c r="A830">
        <v>85</v>
      </c>
      <c r="B830">
        <v>11</v>
      </c>
      <c r="C830">
        <f t="shared" si="62"/>
        <v>1</v>
      </c>
      <c r="D830">
        <f t="shared" si="63"/>
        <v>0</v>
      </c>
      <c r="E830">
        <f t="shared" si="64"/>
        <v>1</v>
      </c>
      <c r="F830">
        <v>1</v>
      </c>
      <c r="G830">
        <f t="shared" si="60"/>
        <v>0</v>
      </c>
      <c r="Y830">
        <f t="shared" si="61"/>
        <v>1</v>
      </c>
    </row>
    <row r="831" spans="1:25" x14ac:dyDescent="0.25">
      <c r="A831">
        <v>85</v>
      </c>
      <c r="B831">
        <v>12</v>
      </c>
      <c r="C831">
        <f t="shared" si="62"/>
        <v>0</v>
      </c>
      <c r="D831">
        <f t="shared" si="63"/>
        <v>0</v>
      </c>
      <c r="E831">
        <f t="shared" si="64"/>
        <v>0</v>
      </c>
      <c r="F831">
        <v>1</v>
      </c>
      <c r="G831">
        <f t="shared" si="60"/>
        <v>0</v>
      </c>
      <c r="Y831">
        <f t="shared" si="61"/>
        <v>1</v>
      </c>
    </row>
    <row r="832" spans="1:25" x14ac:dyDescent="0.25">
      <c r="A832">
        <v>85</v>
      </c>
      <c r="B832">
        <v>13</v>
      </c>
      <c r="C832">
        <f t="shared" si="62"/>
        <v>1</v>
      </c>
      <c r="D832">
        <f t="shared" si="63"/>
        <v>1</v>
      </c>
      <c r="E832">
        <f t="shared" si="64"/>
        <v>0</v>
      </c>
      <c r="F832">
        <v>1</v>
      </c>
      <c r="G832">
        <f t="shared" si="60"/>
        <v>0</v>
      </c>
      <c r="Y832">
        <f t="shared" si="61"/>
        <v>1</v>
      </c>
    </row>
    <row r="833" spans="1:25" x14ac:dyDescent="0.25">
      <c r="A833">
        <v>85</v>
      </c>
      <c r="B833">
        <v>14</v>
      </c>
      <c r="C833">
        <f t="shared" si="62"/>
        <v>0</v>
      </c>
      <c r="D833">
        <f t="shared" si="63"/>
        <v>0</v>
      </c>
      <c r="E833">
        <f t="shared" si="64"/>
        <v>0</v>
      </c>
      <c r="F833">
        <v>1</v>
      </c>
      <c r="G833">
        <f t="shared" si="60"/>
        <v>0</v>
      </c>
      <c r="Y833">
        <f t="shared" si="61"/>
        <v>1</v>
      </c>
    </row>
    <row r="834" spans="1:25" x14ac:dyDescent="0.25">
      <c r="A834">
        <v>85</v>
      </c>
      <c r="B834">
        <v>15</v>
      </c>
      <c r="C834">
        <f t="shared" si="62"/>
        <v>1</v>
      </c>
      <c r="D834">
        <f t="shared" si="63"/>
        <v>0</v>
      </c>
      <c r="E834">
        <f t="shared" si="64"/>
        <v>0</v>
      </c>
      <c r="F834">
        <v>1</v>
      </c>
      <c r="G834">
        <f t="shared" si="60"/>
        <v>0</v>
      </c>
      <c r="Y834">
        <f t="shared" si="61"/>
        <v>1</v>
      </c>
    </row>
    <row r="835" spans="1:25" x14ac:dyDescent="0.25">
      <c r="A835">
        <v>85</v>
      </c>
      <c r="B835">
        <v>16</v>
      </c>
      <c r="C835">
        <f t="shared" si="62"/>
        <v>0</v>
      </c>
      <c r="D835">
        <f t="shared" si="63"/>
        <v>1</v>
      </c>
      <c r="E835">
        <f t="shared" si="64"/>
        <v>1</v>
      </c>
      <c r="F835">
        <v>1</v>
      </c>
      <c r="G835">
        <f t="shared" ref="G835:G898" si="65">IF(F835=0,1,0)</f>
        <v>0</v>
      </c>
      <c r="Y835">
        <f t="shared" ref="Y835:Y898" si="66">(X835-F835)^2</f>
        <v>1</v>
      </c>
    </row>
    <row r="836" spans="1:25" x14ac:dyDescent="0.25">
      <c r="A836">
        <v>85</v>
      </c>
      <c r="B836">
        <v>17</v>
      </c>
      <c r="C836">
        <f t="shared" si="62"/>
        <v>1</v>
      </c>
      <c r="D836">
        <f t="shared" si="63"/>
        <v>0</v>
      </c>
      <c r="E836">
        <f t="shared" si="64"/>
        <v>0</v>
      </c>
      <c r="F836">
        <v>1</v>
      </c>
      <c r="G836">
        <f t="shared" si="65"/>
        <v>0</v>
      </c>
      <c r="Y836">
        <f t="shared" si="66"/>
        <v>1</v>
      </c>
    </row>
    <row r="837" spans="1:25" x14ac:dyDescent="0.25">
      <c r="A837">
        <v>85</v>
      </c>
      <c r="B837">
        <v>18</v>
      </c>
      <c r="C837">
        <f t="shared" si="62"/>
        <v>0</v>
      </c>
      <c r="D837">
        <f t="shared" si="63"/>
        <v>0</v>
      </c>
      <c r="E837">
        <f t="shared" si="64"/>
        <v>0</v>
      </c>
      <c r="F837">
        <v>1</v>
      </c>
      <c r="G837">
        <f t="shared" si="65"/>
        <v>0</v>
      </c>
      <c r="Y837">
        <f t="shared" si="66"/>
        <v>1</v>
      </c>
    </row>
    <row r="838" spans="1:25" x14ac:dyDescent="0.25">
      <c r="A838">
        <v>85</v>
      </c>
      <c r="B838">
        <v>19</v>
      </c>
      <c r="C838">
        <f t="shared" si="62"/>
        <v>1</v>
      </c>
      <c r="D838">
        <f t="shared" si="63"/>
        <v>1</v>
      </c>
      <c r="E838">
        <f t="shared" si="64"/>
        <v>0</v>
      </c>
      <c r="F838">
        <v>1</v>
      </c>
      <c r="G838">
        <f t="shared" si="65"/>
        <v>0</v>
      </c>
      <c r="Y838">
        <f t="shared" si="66"/>
        <v>1</v>
      </c>
    </row>
    <row r="839" spans="1:25" x14ac:dyDescent="0.25">
      <c r="A839">
        <v>85</v>
      </c>
      <c r="B839">
        <v>20</v>
      </c>
      <c r="C839">
        <f t="shared" si="62"/>
        <v>0</v>
      </c>
      <c r="D839">
        <f t="shared" si="63"/>
        <v>0</v>
      </c>
      <c r="E839">
        <f t="shared" si="64"/>
        <v>0</v>
      </c>
      <c r="F839">
        <v>1</v>
      </c>
      <c r="G839">
        <f t="shared" si="65"/>
        <v>0</v>
      </c>
      <c r="Y839">
        <f t="shared" si="66"/>
        <v>1</v>
      </c>
    </row>
    <row r="840" spans="1:25" x14ac:dyDescent="0.25">
      <c r="A840">
        <v>85</v>
      </c>
      <c r="B840">
        <v>21</v>
      </c>
      <c r="C840">
        <f t="shared" si="62"/>
        <v>1</v>
      </c>
      <c r="D840">
        <f t="shared" si="63"/>
        <v>0</v>
      </c>
      <c r="E840">
        <f t="shared" si="64"/>
        <v>1</v>
      </c>
      <c r="F840">
        <v>1</v>
      </c>
      <c r="G840">
        <f t="shared" si="65"/>
        <v>0</v>
      </c>
      <c r="Y840">
        <f t="shared" si="66"/>
        <v>1</v>
      </c>
    </row>
    <row r="841" spans="1:25" x14ac:dyDescent="0.25">
      <c r="A841">
        <v>85</v>
      </c>
      <c r="B841">
        <v>22</v>
      </c>
      <c r="C841">
        <f t="shared" si="62"/>
        <v>0</v>
      </c>
      <c r="D841">
        <f t="shared" si="63"/>
        <v>1</v>
      </c>
      <c r="E841">
        <f t="shared" si="64"/>
        <v>0</v>
      </c>
      <c r="F841">
        <v>1</v>
      </c>
      <c r="G841">
        <f t="shared" si="65"/>
        <v>0</v>
      </c>
      <c r="Y841">
        <f t="shared" si="66"/>
        <v>1</v>
      </c>
    </row>
    <row r="842" spans="1:25" x14ac:dyDescent="0.25">
      <c r="A842">
        <v>85</v>
      </c>
      <c r="B842">
        <v>23</v>
      </c>
      <c r="C842">
        <f t="shared" si="62"/>
        <v>1</v>
      </c>
      <c r="D842">
        <f t="shared" si="63"/>
        <v>0</v>
      </c>
      <c r="E842">
        <f t="shared" si="64"/>
        <v>0</v>
      </c>
      <c r="F842">
        <v>1</v>
      </c>
      <c r="G842">
        <f t="shared" si="65"/>
        <v>0</v>
      </c>
      <c r="Y842">
        <f t="shared" si="66"/>
        <v>1</v>
      </c>
    </row>
    <row r="843" spans="1:25" x14ac:dyDescent="0.25">
      <c r="A843">
        <v>85</v>
      </c>
      <c r="B843">
        <v>24</v>
      </c>
      <c r="C843">
        <f t="shared" si="62"/>
        <v>0</v>
      </c>
      <c r="D843">
        <f t="shared" si="63"/>
        <v>0</v>
      </c>
      <c r="E843">
        <f t="shared" si="64"/>
        <v>0</v>
      </c>
      <c r="F843">
        <v>1</v>
      </c>
      <c r="G843">
        <f t="shared" si="65"/>
        <v>0</v>
      </c>
      <c r="Y843">
        <f t="shared" si="66"/>
        <v>1</v>
      </c>
    </row>
    <row r="844" spans="1:25" x14ac:dyDescent="0.25">
      <c r="A844">
        <v>85</v>
      </c>
      <c r="B844">
        <v>25</v>
      </c>
      <c r="C844">
        <f t="shared" si="62"/>
        <v>1</v>
      </c>
      <c r="D844">
        <f t="shared" si="63"/>
        <v>1</v>
      </c>
      <c r="E844">
        <f t="shared" si="64"/>
        <v>0</v>
      </c>
      <c r="F844">
        <v>1</v>
      </c>
      <c r="G844">
        <f t="shared" si="65"/>
        <v>0</v>
      </c>
      <c r="Y844">
        <f t="shared" si="66"/>
        <v>1</v>
      </c>
    </row>
    <row r="845" spans="1:25" x14ac:dyDescent="0.25">
      <c r="A845">
        <v>85</v>
      </c>
      <c r="B845">
        <v>26</v>
      </c>
      <c r="C845">
        <f t="shared" si="62"/>
        <v>0</v>
      </c>
      <c r="D845">
        <f t="shared" si="63"/>
        <v>0</v>
      </c>
      <c r="E845">
        <f t="shared" si="64"/>
        <v>1</v>
      </c>
      <c r="F845">
        <v>1</v>
      </c>
      <c r="G845">
        <f t="shared" si="65"/>
        <v>0</v>
      </c>
      <c r="Y845">
        <f t="shared" si="66"/>
        <v>1</v>
      </c>
    </row>
    <row r="846" spans="1:25" x14ac:dyDescent="0.25">
      <c r="A846">
        <v>85</v>
      </c>
      <c r="B846">
        <v>27</v>
      </c>
      <c r="C846">
        <f t="shared" si="62"/>
        <v>1</v>
      </c>
      <c r="D846">
        <f t="shared" si="63"/>
        <v>0</v>
      </c>
      <c r="E846">
        <f t="shared" si="64"/>
        <v>0</v>
      </c>
      <c r="F846">
        <v>1</v>
      </c>
      <c r="G846">
        <f t="shared" si="65"/>
        <v>0</v>
      </c>
      <c r="Y846">
        <f t="shared" si="66"/>
        <v>1</v>
      </c>
    </row>
    <row r="847" spans="1:25" x14ac:dyDescent="0.25">
      <c r="A847">
        <v>85</v>
      </c>
      <c r="B847">
        <v>28</v>
      </c>
      <c r="C847">
        <f t="shared" si="62"/>
        <v>0</v>
      </c>
      <c r="D847">
        <f t="shared" si="63"/>
        <v>1</v>
      </c>
      <c r="E847">
        <f t="shared" si="64"/>
        <v>0</v>
      </c>
      <c r="F847">
        <v>1</v>
      </c>
      <c r="G847">
        <f t="shared" si="65"/>
        <v>0</v>
      </c>
      <c r="Y847">
        <f t="shared" si="66"/>
        <v>1</v>
      </c>
    </row>
    <row r="848" spans="1:25" x14ac:dyDescent="0.25">
      <c r="A848">
        <v>85</v>
      </c>
      <c r="B848">
        <v>29</v>
      </c>
      <c r="C848">
        <f t="shared" si="62"/>
        <v>1</v>
      </c>
      <c r="D848">
        <f t="shared" si="63"/>
        <v>0</v>
      </c>
      <c r="E848">
        <f t="shared" si="64"/>
        <v>0</v>
      </c>
      <c r="F848">
        <v>1</v>
      </c>
      <c r="G848">
        <f t="shared" si="65"/>
        <v>0</v>
      </c>
      <c r="Y848">
        <f t="shared" si="66"/>
        <v>1</v>
      </c>
    </row>
    <row r="849" spans="1:25" x14ac:dyDescent="0.25">
      <c r="A849">
        <v>85</v>
      </c>
      <c r="B849">
        <v>30</v>
      </c>
      <c r="C849">
        <f t="shared" si="62"/>
        <v>0</v>
      </c>
      <c r="D849">
        <f t="shared" si="63"/>
        <v>0</v>
      </c>
      <c r="E849">
        <f t="shared" si="64"/>
        <v>0</v>
      </c>
      <c r="F849">
        <v>1</v>
      </c>
      <c r="G849">
        <f t="shared" si="65"/>
        <v>0</v>
      </c>
      <c r="Y849">
        <f t="shared" si="66"/>
        <v>1</v>
      </c>
    </row>
    <row r="850" spans="1:25" x14ac:dyDescent="0.25">
      <c r="A850">
        <v>85</v>
      </c>
      <c r="B850">
        <v>31</v>
      </c>
      <c r="C850">
        <f t="shared" si="62"/>
        <v>1</v>
      </c>
      <c r="D850">
        <f t="shared" si="63"/>
        <v>1</v>
      </c>
      <c r="E850">
        <f t="shared" si="64"/>
        <v>1</v>
      </c>
      <c r="F850">
        <v>1</v>
      </c>
      <c r="G850">
        <f t="shared" si="65"/>
        <v>0</v>
      </c>
      <c r="Y850">
        <f t="shared" si="66"/>
        <v>1</v>
      </c>
    </row>
    <row r="851" spans="1:25" x14ac:dyDescent="0.25">
      <c r="A851">
        <v>85</v>
      </c>
      <c r="B851">
        <v>32</v>
      </c>
      <c r="C851">
        <f t="shared" si="62"/>
        <v>0</v>
      </c>
      <c r="D851">
        <f t="shared" si="63"/>
        <v>0</v>
      </c>
      <c r="E851">
        <f t="shared" si="64"/>
        <v>0</v>
      </c>
      <c r="F851">
        <v>1</v>
      </c>
      <c r="G851">
        <f t="shared" si="65"/>
        <v>0</v>
      </c>
      <c r="Y851">
        <f t="shared" si="66"/>
        <v>1</v>
      </c>
    </row>
    <row r="852" spans="1:25" x14ac:dyDescent="0.25">
      <c r="A852">
        <v>85</v>
      </c>
      <c r="B852">
        <v>33</v>
      </c>
      <c r="C852">
        <f t="shared" si="62"/>
        <v>1</v>
      </c>
      <c r="D852">
        <f t="shared" si="63"/>
        <v>0</v>
      </c>
      <c r="E852">
        <f t="shared" si="64"/>
        <v>0</v>
      </c>
      <c r="F852">
        <v>1</v>
      </c>
      <c r="G852">
        <f t="shared" si="65"/>
        <v>0</v>
      </c>
      <c r="Y852">
        <f t="shared" si="66"/>
        <v>1</v>
      </c>
    </row>
    <row r="853" spans="1:25" x14ac:dyDescent="0.25">
      <c r="A853">
        <v>85</v>
      </c>
      <c r="B853">
        <v>34</v>
      </c>
      <c r="C853">
        <f t="shared" si="62"/>
        <v>0</v>
      </c>
      <c r="D853">
        <f t="shared" si="63"/>
        <v>1</v>
      </c>
      <c r="E853">
        <f t="shared" si="64"/>
        <v>0</v>
      </c>
      <c r="F853">
        <v>1</v>
      </c>
      <c r="G853">
        <f t="shared" si="65"/>
        <v>0</v>
      </c>
      <c r="Y853">
        <f t="shared" si="66"/>
        <v>1</v>
      </c>
    </row>
    <row r="854" spans="1:25" x14ac:dyDescent="0.25">
      <c r="A854">
        <v>85</v>
      </c>
      <c r="B854">
        <v>35</v>
      </c>
      <c r="C854">
        <f t="shared" si="62"/>
        <v>1</v>
      </c>
      <c r="D854">
        <f t="shared" si="63"/>
        <v>0</v>
      </c>
      <c r="E854">
        <f t="shared" si="64"/>
        <v>0</v>
      </c>
      <c r="F854">
        <v>1</v>
      </c>
      <c r="G854">
        <f t="shared" si="65"/>
        <v>0</v>
      </c>
      <c r="Y854">
        <f t="shared" si="66"/>
        <v>1</v>
      </c>
    </row>
    <row r="855" spans="1:25" x14ac:dyDescent="0.25">
      <c r="A855">
        <v>85</v>
      </c>
      <c r="B855">
        <v>36</v>
      </c>
      <c r="C855">
        <f t="shared" si="62"/>
        <v>0</v>
      </c>
      <c r="D855">
        <f t="shared" si="63"/>
        <v>0</v>
      </c>
      <c r="E855">
        <f t="shared" si="64"/>
        <v>1</v>
      </c>
      <c r="F855">
        <v>1</v>
      </c>
      <c r="G855">
        <f t="shared" si="65"/>
        <v>0</v>
      </c>
      <c r="Y855">
        <f t="shared" si="66"/>
        <v>1</v>
      </c>
    </row>
    <row r="856" spans="1:25" x14ac:dyDescent="0.25">
      <c r="A856">
        <v>85</v>
      </c>
      <c r="B856">
        <v>37</v>
      </c>
      <c r="C856">
        <f t="shared" ref="C856:C919" si="67">IF(MOD(B856,2)=1,1,0)</f>
        <v>1</v>
      </c>
      <c r="D856">
        <f t="shared" ref="D856:D919" si="68">IF(MOD($B856,3)=1,1,0)</f>
        <v>1</v>
      </c>
      <c r="E856">
        <f t="shared" ref="E856:E919" si="69">IF(MOD($B856,5)=1,1,0)</f>
        <v>0</v>
      </c>
      <c r="F856">
        <v>1</v>
      </c>
      <c r="G856">
        <f t="shared" si="65"/>
        <v>0</v>
      </c>
      <c r="Y856">
        <f t="shared" si="66"/>
        <v>1</v>
      </c>
    </row>
    <row r="857" spans="1:25" x14ac:dyDescent="0.25">
      <c r="A857">
        <v>85</v>
      </c>
      <c r="B857">
        <v>38</v>
      </c>
      <c r="C857">
        <f t="shared" si="67"/>
        <v>0</v>
      </c>
      <c r="D857">
        <f t="shared" si="68"/>
        <v>0</v>
      </c>
      <c r="E857">
        <f t="shared" si="69"/>
        <v>0</v>
      </c>
      <c r="F857">
        <v>1</v>
      </c>
      <c r="G857">
        <f t="shared" si="65"/>
        <v>0</v>
      </c>
      <c r="Y857">
        <f t="shared" si="66"/>
        <v>1</v>
      </c>
    </row>
    <row r="858" spans="1:25" x14ac:dyDescent="0.25">
      <c r="A858">
        <v>85</v>
      </c>
      <c r="B858">
        <v>39</v>
      </c>
      <c r="C858">
        <f t="shared" si="67"/>
        <v>1</v>
      </c>
      <c r="D858">
        <f t="shared" si="68"/>
        <v>0</v>
      </c>
      <c r="E858">
        <f t="shared" si="69"/>
        <v>0</v>
      </c>
      <c r="F858">
        <v>1</v>
      </c>
      <c r="G858">
        <f t="shared" si="65"/>
        <v>0</v>
      </c>
      <c r="Y858">
        <f t="shared" si="66"/>
        <v>1</v>
      </c>
    </row>
    <row r="859" spans="1:25" x14ac:dyDescent="0.25">
      <c r="A859">
        <v>85</v>
      </c>
      <c r="B859">
        <v>40</v>
      </c>
      <c r="C859">
        <f t="shared" si="67"/>
        <v>0</v>
      </c>
      <c r="D859">
        <f t="shared" si="68"/>
        <v>1</v>
      </c>
      <c r="E859">
        <f t="shared" si="69"/>
        <v>0</v>
      </c>
      <c r="F859">
        <v>1</v>
      </c>
      <c r="G859">
        <f t="shared" si="65"/>
        <v>0</v>
      </c>
      <c r="Y859">
        <f t="shared" si="66"/>
        <v>1</v>
      </c>
    </row>
    <row r="860" spans="1:25" x14ac:dyDescent="0.25">
      <c r="A860">
        <v>85</v>
      </c>
      <c r="B860">
        <v>41</v>
      </c>
      <c r="C860">
        <f t="shared" si="67"/>
        <v>1</v>
      </c>
      <c r="D860">
        <f t="shared" si="68"/>
        <v>0</v>
      </c>
      <c r="E860">
        <f t="shared" si="69"/>
        <v>1</v>
      </c>
      <c r="F860">
        <v>1</v>
      </c>
      <c r="G860">
        <f t="shared" si="65"/>
        <v>0</v>
      </c>
      <c r="Y860">
        <f t="shared" si="66"/>
        <v>1</v>
      </c>
    </row>
    <row r="861" spans="1:25" x14ac:dyDescent="0.25">
      <c r="A861">
        <v>85</v>
      </c>
      <c r="B861">
        <v>42</v>
      </c>
      <c r="C861">
        <f t="shared" si="67"/>
        <v>0</v>
      </c>
      <c r="D861">
        <f t="shared" si="68"/>
        <v>0</v>
      </c>
      <c r="E861">
        <f t="shared" si="69"/>
        <v>0</v>
      </c>
      <c r="F861">
        <v>1</v>
      </c>
      <c r="G861">
        <f t="shared" si="65"/>
        <v>0</v>
      </c>
      <c r="Y861">
        <f t="shared" si="66"/>
        <v>1</v>
      </c>
    </row>
    <row r="862" spans="1:25" x14ac:dyDescent="0.25">
      <c r="A862">
        <v>85</v>
      </c>
      <c r="B862">
        <v>43</v>
      </c>
      <c r="C862">
        <f t="shared" si="67"/>
        <v>1</v>
      </c>
      <c r="D862">
        <f t="shared" si="68"/>
        <v>1</v>
      </c>
      <c r="E862">
        <f t="shared" si="69"/>
        <v>0</v>
      </c>
      <c r="F862">
        <v>1</v>
      </c>
      <c r="G862">
        <f t="shared" si="65"/>
        <v>0</v>
      </c>
      <c r="Y862">
        <f t="shared" si="66"/>
        <v>1</v>
      </c>
    </row>
    <row r="863" spans="1:25" x14ac:dyDescent="0.25">
      <c r="A863">
        <v>85</v>
      </c>
      <c r="B863">
        <v>44</v>
      </c>
      <c r="C863">
        <f t="shared" si="67"/>
        <v>0</v>
      </c>
      <c r="D863">
        <f t="shared" si="68"/>
        <v>0</v>
      </c>
      <c r="E863">
        <f t="shared" si="69"/>
        <v>0</v>
      </c>
      <c r="F863">
        <v>1</v>
      </c>
      <c r="G863">
        <f t="shared" si="65"/>
        <v>0</v>
      </c>
      <c r="Y863">
        <f t="shared" si="66"/>
        <v>1</v>
      </c>
    </row>
    <row r="864" spans="1:25" x14ac:dyDescent="0.25">
      <c r="A864">
        <v>85</v>
      </c>
      <c r="B864">
        <v>45</v>
      </c>
      <c r="C864">
        <f t="shared" si="67"/>
        <v>1</v>
      </c>
      <c r="D864">
        <f t="shared" si="68"/>
        <v>0</v>
      </c>
      <c r="E864">
        <f t="shared" si="69"/>
        <v>0</v>
      </c>
      <c r="F864">
        <v>1</v>
      </c>
      <c r="G864">
        <f t="shared" si="65"/>
        <v>0</v>
      </c>
      <c r="Y864">
        <f t="shared" si="66"/>
        <v>1</v>
      </c>
    </row>
    <row r="865" spans="1:25" x14ac:dyDescent="0.25">
      <c r="A865">
        <v>85</v>
      </c>
      <c r="B865">
        <v>46</v>
      </c>
      <c r="C865">
        <f t="shared" si="67"/>
        <v>0</v>
      </c>
      <c r="D865">
        <f t="shared" si="68"/>
        <v>1</v>
      </c>
      <c r="E865">
        <f t="shared" si="69"/>
        <v>1</v>
      </c>
      <c r="F865">
        <v>1</v>
      </c>
      <c r="G865">
        <f t="shared" si="65"/>
        <v>0</v>
      </c>
      <c r="Y865">
        <f t="shared" si="66"/>
        <v>1</v>
      </c>
    </row>
    <row r="866" spans="1:25" x14ac:dyDescent="0.25">
      <c r="A866">
        <v>85</v>
      </c>
      <c r="B866">
        <v>47</v>
      </c>
      <c r="C866">
        <f t="shared" si="67"/>
        <v>1</v>
      </c>
      <c r="D866">
        <f t="shared" si="68"/>
        <v>0</v>
      </c>
      <c r="E866">
        <f t="shared" si="69"/>
        <v>0</v>
      </c>
      <c r="F866">
        <v>1</v>
      </c>
      <c r="G866">
        <f t="shared" si="65"/>
        <v>0</v>
      </c>
      <c r="Y866">
        <f t="shared" si="66"/>
        <v>1</v>
      </c>
    </row>
    <row r="867" spans="1:25" x14ac:dyDescent="0.25">
      <c r="A867">
        <v>85</v>
      </c>
      <c r="B867">
        <v>48</v>
      </c>
      <c r="C867">
        <f t="shared" si="67"/>
        <v>0</v>
      </c>
      <c r="D867">
        <f t="shared" si="68"/>
        <v>0</v>
      </c>
      <c r="E867">
        <f t="shared" si="69"/>
        <v>0</v>
      </c>
      <c r="F867">
        <v>1</v>
      </c>
      <c r="G867">
        <f t="shared" si="65"/>
        <v>0</v>
      </c>
      <c r="Y867">
        <f t="shared" si="66"/>
        <v>1</v>
      </c>
    </row>
    <row r="868" spans="1:25" x14ac:dyDescent="0.25">
      <c r="A868">
        <v>85</v>
      </c>
      <c r="B868">
        <v>49</v>
      </c>
      <c r="C868">
        <f t="shared" si="67"/>
        <v>1</v>
      </c>
      <c r="D868">
        <f t="shared" si="68"/>
        <v>1</v>
      </c>
      <c r="E868">
        <f t="shared" si="69"/>
        <v>0</v>
      </c>
      <c r="F868">
        <v>1</v>
      </c>
      <c r="G868">
        <f t="shared" si="65"/>
        <v>0</v>
      </c>
      <c r="Y868">
        <f t="shared" si="66"/>
        <v>1</v>
      </c>
    </row>
    <row r="869" spans="1:25" x14ac:dyDescent="0.25">
      <c r="A869">
        <v>85</v>
      </c>
      <c r="B869">
        <v>50</v>
      </c>
      <c r="C869">
        <f t="shared" si="67"/>
        <v>0</v>
      </c>
      <c r="D869">
        <f t="shared" si="68"/>
        <v>0</v>
      </c>
      <c r="E869">
        <f t="shared" si="69"/>
        <v>0</v>
      </c>
      <c r="F869">
        <v>1</v>
      </c>
      <c r="G869">
        <f t="shared" si="65"/>
        <v>0</v>
      </c>
      <c r="Y869">
        <f t="shared" si="66"/>
        <v>1</v>
      </c>
    </row>
    <row r="870" spans="1:25" x14ac:dyDescent="0.25">
      <c r="A870">
        <v>85</v>
      </c>
      <c r="B870">
        <v>51</v>
      </c>
      <c r="C870">
        <f t="shared" si="67"/>
        <v>1</v>
      </c>
      <c r="D870">
        <f t="shared" si="68"/>
        <v>0</v>
      </c>
      <c r="E870">
        <f t="shared" si="69"/>
        <v>1</v>
      </c>
      <c r="F870">
        <v>1</v>
      </c>
      <c r="G870">
        <f t="shared" si="65"/>
        <v>0</v>
      </c>
      <c r="Y870">
        <f t="shared" si="66"/>
        <v>1</v>
      </c>
    </row>
    <row r="871" spans="1:25" x14ac:dyDescent="0.25">
      <c r="A871">
        <v>85</v>
      </c>
      <c r="B871">
        <v>52</v>
      </c>
      <c r="C871">
        <f t="shared" si="67"/>
        <v>0</v>
      </c>
      <c r="D871">
        <f t="shared" si="68"/>
        <v>1</v>
      </c>
      <c r="E871">
        <f t="shared" si="69"/>
        <v>0</v>
      </c>
      <c r="F871">
        <v>1</v>
      </c>
      <c r="G871">
        <f t="shared" si="65"/>
        <v>0</v>
      </c>
      <c r="Y871">
        <f t="shared" si="66"/>
        <v>1</v>
      </c>
    </row>
    <row r="872" spans="1:25" x14ac:dyDescent="0.25">
      <c r="A872">
        <v>85</v>
      </c>
      <c r="B872">
        <v>53</v>
      </c>
      <c r="C872">
        <f t="shared" si="67"/>
        <v>1</v>
      </c>
      <c r="D872">
        <f t="shared" si="68"/>
        <v>0</v>
      </c>
      <c r="E872">
        <f t="shared" si="69"/>
        <v>0</v>
      </c>
      <c r="F872">
        <v>1</v>
      </c>
      <c r="G872">
        <f t="shared" si="65"/>
        <v>0</v>
      </c>
      <c r="Y872">
        <f t="shared" si="66"/>
        <v>1</v>
      </c>
    </row>
    <row r="873" spans="1:25" x14ac:dyDescent="0.25">
      <c r="A873">
        <v>85</v>
      </c>
      <c r="B873">
        <v>54</v>
      </c>
      <c r="C873">
        <f t="shared" si="67"/>
        <v>0</v>
      </c>
      <c r="D873">
        <f t="shared" si="68"/>
        <v>0</v>
      </c>
      <c r="E873">
        <f t="shared" si="69"/>
        <v>0</v>
      </c>
      <c r="F873">
        <v>1</v>
      </c>
      <c r="G873">
        <f t="shared" si="65"/>
        <v>0</v>
      </c>
      <c r="Y873">
        <f t="shared" si="66"/>
        <v>1</v>
      </c>
    </row>
    <row r="874" spans="1:25" x14ac:dyDescent="0.25">
      <c r="A874">
        <v>85</v>
      </c>
      <c r="B874">
        <v>55</v>
      </c>
      <c r="C874">
        <f t="shared" si="67"/>
        <v>1</v>
      </c>
      <c r="D874">
        <f t="shared" si="68"/>
        <v>1</v>
      </c>
      <c r="E874">
        <f t="shared" si="69"/>
        <v>0</v>
      </c>
      <c r="F874">
        <v>1</v>
      </c>
      <c r="G874">
        <f t="shared" si="65"/>
        <v>0</v>
      </c>
      <c r="Y874">
        <f t="shared" si="66"/>
        <v>1</v>
      </c>
    </row>
    <row r="875" spans="1:25" x14ac:dyDescent="0.25">
      <c r="A875">
        <v>85</v>
      </c>
      <c r="B875">
        <v>56</v>
      </c>
      <c r="C875">
        <f t="shared" si="67"/>
        <v>0</v>
      </c>
      <c r="D875">
        <f t="shared" si="68"/>
        <v>0</v>
      </c>
      <c r="E875">
        <f t="shared" si="69"/>
        <v>1</v>
      </c>
      <c r="F875">
        <v>1</v>
      </c>
      <c r="G875">
        <f t="shared" si="65"/>
        <v>0</v>
      </c>
      <c r="Y875">
        <f t="shared" si="66"/>
        <v>1</v>
      </c>
    </row>
    <row r="876" spans="1:25" x14ac:dyDescent="0.25">
      <c r="A876">
        <v>85</v>
      </c>
      <c r="B876">
        <v>57</v>
      </c>
      <c r="C876">
        <f t="shared" si="67"/>
        <v>1</v>
      </c>
      <c r="D876">
        <f t="shared" si="68"/>
        <v>0</v>
      </c>
      <c r="E876">
        <f t="shared" si="69"/>
        <v>0</v>
      </c>
      <c r="F876">
        <v>1</v>
      </c>
      <c r="G876">
        <f t="shared" si="65"/>
        <v>0</v>
      </c>
      <c r="Y876">
        <f t="shared" si="66"/>
        <v>1</v>
      </c>
    </row>
    <row r="877" spans="1:25" x14ac:dyDescent="0.25">
      <c r="A877">
        <v>85</v>
      </c>
      <c r="B877">
        <v>58</v>
      </c>
      <c r="C877">
        <f t="shared" si="67"/>
        <v>0</v>
      </c>
      <c r="D877">
        <f t="shared" si="68"/>
        <v>1</v>
      </c>
      <c r="E877">
        <f t="shared" si="69"/>
        <v>0</v>
      </c>
      <c r="F877">
        <v>1</v>
      </c>
      <c r="G877">
        <f t="shared" si="65"/>
        <v>0</v>
      </c>
      <c r="Y877">
        <f t="shared" si="66"/>
        <v>1</v>
      </c>
    </row>
    <row r="878" spans="1:25" x14ac:dyDescent="0.25">
      <c r="A878">
        <v>85</v>
      </c>
      <c r="B878">
        <v>59</v>
      </c>
      <c r="C878">
        <f t="shared" si="67"/>
        <v>1</v>
      </c>
      <c r="D878">
        <f t="shared" si="68"/>
        <v>0</v>
      </c>
      <c r="E878">
        <f t="shared" si="69"/>
        <v>0</v>
      </c>
      <c r="F878">
        <v>1</v>
      </c>
      <c r="G878">
        <f t="shared" si="65"/>
        <v>0</v>
      </c>
      <c r="Y878">
        <f t="shared" si="66"/>
        <v>1</v>
      </c>
    </row>
    <row r="879" spans="1:25" x14ac:dyDescent="0.25">
      <c r="A879">
        <v>85</v>
      </c>
      <c r="B879">
        <v>60</v>
      </c>
      <c r="C879">
        <f t="shared" si="67"/>
        <v>0</v>
      </c>
      <c r="D879">
        <f t="shared" si="68"/>
        <v>0</v>
      </c>
      <c r="E879">
        <f t="shared" si="69"/>
        <v>0</v>
      </c>
      <c r="F879">
        <v>1</v>
      </c>
      <c r="G879">
        <f t="shared" si="65"/>
        <v>0</v>
      </c>
      <c r="Y879">
        <f t="shared" si="66"/>
        <v>1</v>
      </c>
    </row>
    <row r="880" spans="1:25" x14ac:dyDescent="0.25">
      <c r="A880">
        <v>85</v>
      </c>
      <c r="B880">
        <v>61</v>
      </c>
      <c r="C880">
        <f t="shared" si="67"/>
        <v>1</v>
      </c>
      <c r="D880">
        <f t="shared" si="68"/>
        <v>1</v>
      </c>
      <c r="E880">
        <f t="shared" si="69"/>
        <v>1</v>
      </c>
      <c r="F880">
        <v>1</v>
      </c>
      <c r="G880">
        <f t="shared" si="65"/>
        <v>0</v>
      </c>
      <c r="Y880">
        <f t="shared" si="66"/>
        <v>1</v>
      </c>
    </row>
    <row r="881" spans="1:25" x14ac:dyDescent="0.25">
      <c r="A881">
        <v>85</v>
      </c>
      <c r="B881">
        <v>62</v>
      </c>
      <c r="C881">
        <f t="shared" si="67"/>
        <v>0</v>
      </c>
      <c r="D881">
        <f t="shared" si="68"/>
        <v>0</v>
      </c>
      <c r="E881">
        <f t="shared" si="69"/>
        <v>0</v>
      </c>
      <c r="F881">
        <v>1</v>
      </c>
      <c r="G881">
        <f t="shared" si="65"/>
        <v>0</v>
      </c>
      <c r="Y881">
        <f t="shared" si="66"/>
        <v>1</v>
      </c>
    </row>
    <row r="882" spans="1:25" x14ac:dyDescent="0.25">
      <c r="A882">
        <v>85</v>
      </c>
      <c r="B882">
        <v>63</v>
      </c>
      <c r="C882">
        <f t="shared" si="67"/>
        <v>1</v>
      </c>
      <c r="D882">
        <f t="shared" si="68"/>
        <v>0</v>
      </c>
      <c r="E882">
        <f t="shared" si="69"/>
        <v>0</v>
      </c>
      <c r="F882">
        <v>1</v>
      </c>
      <c r="G882">
        <f t="shared" si="65"/>
        <v>0</v>
      </c>
      <c r="Y882">
        <f t="shared" si="66"/>
        <v>1</v>
      </c>
    </row>
    <row r="883" spans="1:25" x14ac:dyDescent="0.25">
      <c r="A883">
        <v>86</v>
      </c>
      <c r="B883">
        <v>1</v>
      </c>
      <c r="C883">
        <f t="shared" si="67"/>
        <v>1</v>
      </c>
      <c r="D883">
        <f t="shared" si="68"/>
        <v>1</v>
      </c>
      <c r="E883">
        <f t="shared" si="69"/>
        <v>1</v>
      </c>
      <c r="F883">
        <v>0</v>
      </c>
      <c r="G883">
        <f t="shared" si="65"/>
        <v>1</v>
      </c>
      <c r="Y883">
        <f t="shared" si="66"/>
        <v>0</v>
      </c>
    </row>
    <row r="884" spans="1:25" x14ac:dyDescent="0.25">
      <c r="A884">
        <v>86</v>
      </c>
      <c r="B884">
        <v>2</v>
      </c>
      <c r="C884">
        <f t="shared" si="67"/>
        <v>0</v>
      </c>
      <c r="D884">
        <f t="shared" si="68"/>
        <v>0</v>
      </c>
      <c r="E884">
        <f t="shared" si="69"/>
        <v>0</v>
      </c>
      <c r="F884">
        <v>0</v>
      </c>
      <c r="G884">
        <f t="shared" si="65"/>
        <v>1</v>
      </c>
      <c r="Y884">
        <f t="shared" si="66"/>
        <v>0</v>
      </c>
    </row>
    <row r="885" spans="1:25" x14ac:dyDescent="0.25">
      <c r="A885">
        <v>87</v>
      </c>
      <c r="B885">
        <v>1</v>
      </c>
      <c r="C885">
        <f t="shared" si="67"/>
        <v>1</v>
      </c>
      <c r="D885">
        <f t="shared" si="68"/>
        <v>1</v>
      </c>
      <c r="E885">
        <f t="shared" si="69"/>
        <v>1</v>
      </c>
      <c r="F885">
        <v>0</v>
      </c>
      <c r="G885">
        <f t="shared" si="65"/>
        <v>1</v>
      </c>
      <c r="Y885">
        <f t="shared" si="66"/>
        <v>0</v>
      </c>
    </row>
    <row r="886" spans="1:25" x14ac:dyDescent="0.25">
      <c r="A886">
        <v>87</v>
      </c>
      <c r="B886">
        <v>2</v>
      </c>
      <c r="C886">
        <f t="shared" si="67"/>
        <v>0</v>
      </c>
      <c r="D886">
        <f t="shared" si="68"/>
        <v>0</v>
      </c>
      <c r="E886">
        <f t="shared" si="69"/>
        <v>0</v>
      </c>
      <c r="F886">
        <v>0</v>
      </c>
      <c r="G886">
        <f t="shared" si="65"/>
        <v>1</v>
      </c>
      <c r="Y886">
        <f t="shared" si="66"/>
        <v>0</v>
      </c>
    </row>
    <row r="887" spans="1:25" x14ac:dyDescent="0.25">
      <c r="A887">
        <v>87</v>
      </c>
      <c r="B887">
        <v>3</v>
      </c>
      <c r="C887">
        <f t="shared" si="67"/>
        <v>1</v>
      </c>
      <c r="D887">
        <f t="shared" si="68"/>
        <v>0</v>
      </c>
      <c r="E887">
        <f t="shared" si="69"/>
        <v>0</v>
      </c>
      <c r="F887">
        <v>1</v>
      </c>
      <c r="G887">
        <f t="shared" si="65"/>
        <v>0</v>
      </c>
      <c r="Y887">
        <f t="shared" si="66"/>
        <v>1</v>
      </c>
    </row>
    <row r="888" spans="1:25" x14ac:dyDescent="0.25">
      <c r="A888">
        <v>87</v>
      </c>
      <c r="B888">
        <v>4</v>
      </c>
      <c r="C888">
        <f t="shared" si="67"/>
        <v>0</v>
      </c>
      <c r="D888">
        <f t="shared" si="68"/>
        <v>1</v>
      </c>
      <c r="E888">
        <f t="shared" si="69"/>
        <v>0</v>
      </c>
      <c r="F888">
        <v>0</v>
      </c>
      <c r="G888">
        <f t="shared" si="65"/>
        <v>1</v>
      </c>
      <c r="Y888">
        <f t="shared" si="66"/>
        <v>0</v>
      </c>
    </row>
    <row r="889" spans="1:25" x14ac:dyDescent="0.25">
      <c r="A889">
        <v>87</v>
      </c>
      <c r="B889">
        <v>5</v>
      </c>
      <c r="C889">
        <f t="shared" si="67"/>
        <v>1</v>
      </c>
      <c r="D889">
        <f t="shared" si="68"/>
        <v>0</v>
      </c>
      <c r="E889">
        <f t="shared" si="69"/>
        <v>0</v>
      </c>
      <c r="F889">
        <v>0</v>
      </c>
      <c r="G889">
        <f t="shared" si="65"/>
        <v>1</v>
      </c>
      <c r="Y889">
        <f t="shared" si="66"/>
        <v>0</v>
      </c>
    </row>
    <row r="890" spans="1:25" x14ac:dyDescent="0.25">
      <c r="A890">
        <v>87</v>
      </c>
      <c r="B890">
        <v>6</v>
      </c>
      <c r="C890">
        <f t="shared" si="67"/>
        <v>0</v>
      </c>
      <c r="D890">
        <f t="shared" si="68"/>
        <v>0</v>
      </c>
      <c r="E890">
        <f t="shared" si="69"/>
        <v>1</v>
      </c>
      <c r="F890">
        <v>1</v>
      </c>
      <c r="G890">
        <f t="shared" si="65"/>
        <v>0</v>
      </c>
      <c r="Y890">
        <f t="shared" si="66"/>
        <v>1</v>
      </c>
    </row>
    <row r="891" spans="1:25" x14ac:dyDescent="0.25">
      <c r="A891">
        <v>87</v>
      </c>
      <c r="B891">
        <v>7</v>
      </c>
      <c r="C891">
        <f t="shared" si="67"/>
        <v>1</v>
      </c>
      <c r="D891">
        <f t="shared" si="68"/>
        <v>1</v>
      </c>
      <c r="E891">
        <f t="shared" si="69"/>
        <v>0</v>
      </c>
      <c r="F891">
        <v>1</v>
      </c>
      <c r="G891">
        <f t="shared" si="65"/>
        <v>0</v>
      </c>
      <c r="Y891">
        <f t="shared" si="66"/>
        <v>1</v>
      </c>
    </row>
    <row r="892" spans="1:25" x14ac:dyDescent="0.25">
      <c r="A892">
        <v>87</v>
      </c>
      <c r="B892">
        <v>8</v>
      </c>
      <c r="C892">
        <f t="shared" si="67"/>
        <v>0</v>
      </c>
      <c r="D892">
        <f t="shared" si="68"/>
        <v>0</v>
      </c>
      <c r="E892">
        <f t="shared" si="69"/>
        <v>0</v>
      </c>
      <c r="F892">
        <v>1</v>
      </c>
      <c r="G892">
        <f t="shared" si="65"/>
        <v>0</v>
      </c>
      <c r="Y892">
        <f t="shared" si="66"/>
        <v>1</v>
      </c>
    </row>
    <row r="893" spans="1:25" x14ac:dyDescent="0.25">
      <c r="A893">
        <v>87</v>
      </c>
      <c r="B893">
        <v>9</v>
      </c>
      <c r="C893">
        <f t="shared" si="67"/>
        <v>1</v>
      </c>
      <c r="D893">
        <f t="shared" si="68"/>
        <v>0</v>
      </c>
      <c r="E893">
        <f t="shared" si="69"/>
        <v>0</v>
      </c>
      <c r="F893">
        <v>1</v>
      </c>
      <c r="G893">
        <f t="shared" si="65"/>
        <v>0</v>
      </c>
      <c r="Y893">
        <f t="shared" si="66"/>
        <v>1</v>
      </c>
    </row>
    <row r="894" spans="1:25" x14ac:dyDescent="0.25">
      <c r="A894">
        <v>87</v>
      </c>
      <c r="B894">
        <v>10</v>
      </c>
      <c r="C894">
        <f t="shared" si="67"/>
        <v>0</v>
      </c>
      <c r="D894">
        <f t="shared" si="68"/>
        <v>1</v>
      </c>
      <c r="E894">
        <f t="shared" si="69"/>
        <v>0</v>
      </c>
      <c r="F894">
        <v>1</v>
      </c>
      <c r="G894">
        <f t="shared" si="65"/>
        <v>0</v>
      </c>
      <c r="Y894">
        <f t="shared" si="66"/>
        <v>1</v>
      </c>
    </row>
    <row r="895" spans="1:25" x14ac:dyDescent="0.25">
      <c r="A895">
        <v>88</v>
      </c>
      <c r="B895">
        <v>1</v>
      </c>
      <c r="C895">
        <f t="shared" si="67"/>
        <v>1</v>
      </c>
      <c r="D895">
        <f t="shared" si="68"/>
        <v>1</v>
      </c>
      <c r="E895">
        <f t="shared" si="69"/>
        <v>1</v>
      </c>
      <c r="F895">
        <v>0</v>
      </c>
      <c r="G895">
        <f t="shared" si="65"/>
        <v>1</v>
      </c>
      <c r="Y895">
        <f t="shared" si="66"/>
        <v>0</v>
      </c>
    </row>
    <row r="896" spans="1:25" x14ac:dyDescent="0.25">
      <c r="A896">
        <v>88</v>
      </c>
      <c r="B896">
        <v>2</v>
      </c>
      <c r="C896">
        <f t="shared" si="67"/>
        <v>0</v>
      </c>
      <c r="D896">
        <f t="shared" si="68"/>
        <v>0</v>
      </c>
      <c r="E896">
        <f t="shared" si="69"/>
        <v>0</v>
      </c>
      <c r="F896">
        <v>0</v>
      </c>
      <c r="G896">
        <f t="shared" si="65"/>
        <v>1</v>
      </c>
      <c r="Y896">
        <f t="shared" si="66"/>
        <v>0</v>
      </c>
    </row>
    <row r="897" spans="1:25" x14ac:dyDescent="0.25">
      <c r="A897">
        <v>88</v>
      </c>
      <c r="B897">
        <v>3</v>
      </c>
      <c r="C897">
        <f t="shared" si="67"/>
        <v>1</v>
      </c>
      <c r="D897">
        <f t="shared" si="68"/>
        <v>0</v>
      </c>
      <c r="E897">
        <f t="shared" si="69"/>
        <v>0</v>
      </c>
      <c r="F897">
        <v>0</v>
      </c>
      <c r="G897">
        <f t="shared" si="65"/>
        <v>1</v>
      </c>
      <c r="Y897">
        <f t="shared" si="66"/>
        <v>0</v>
      </c>
    </row>
    <row r="898" spans="1:25" x14ac:dyDescent="0.25">
      <c r="A898">
        <v>88</v>
      </c>
      <c r="B898">
        <v>4</v>
      </c>
      <c r="C898">
        <f t="shared" si="67"/>
        <v>0</v>
      </c>
      <c r="D898">
        <f t="shared" si="68"/>
        <v>1</v>
      </c>
      <c r="E898">
        <f t="shared" si="69"/>
        <v>0</v>
      </c>
      <c r="F898">
        <v>0</v>
      </c>
      <c r="G898">
        <f t="shared" si="65"/>
        <v>1</v>
      </c>
      <c r="Y898">
        <f t="shared" si="66"/>
        <v>0</v>
      </c>
    </row>
    <row r="899" spans="1:25" x14ac:dyDescent="0.25">
      <c r="A899">
        <v>88</v>
      </c>
      <c r="B899">
        <v>5</v>
      </c>
      <c r="C899">
        <f t="shared" si="67"/>
        <v>1</v>
      </c>
      <c r="D899">
        <f t="shared" si="68"/>
        <v>0</v>
      </c>
      <c r="E899">
        <f t="shared" si="69"/>
        <v>0</v>
      </c>
      <c r="F899">
        <v>0</v>
      </c>
      <c r="G899">
        <f t="shared" ref="G899:G962" si="70">IF(F899=0,1,0)</f>
        <v>1</v>
      </c>
      <c r="Y899">
        <f t="shared" ref="Y899:Y962" si="71">(X899-F899)^2</f>
        <v>0</v>
      </c>
    </row>
    <row r="900" spans="1:25" x14ac:dyDescent="0.25">
      <c r="A900">
        <v>88</v>
      </c>
      <c r="B900">
        <v>6</v>
      </c>
      <c r="C900">
        <f t="shared" si="67"/>
        <v>0</v>
      </c>
      <c r="D900">
        <f t="shared" si="68"/>
        <v>0</v>
      </c>
      <c r="E900">
        <f t="shared" si="69"/>
        <v>1</v>
      </c>
      <c r="F900">
        <v>0</v>
      </c>
      <c r="G900">
        <f t="shared" si="70"/>
        <v>1</v>
      </c>
      <c r="Y900">
        <f t="shared" si="71"/>
        <v>0</v>
      </c>
    </row>
    <row r="901" spans="1:25" x14ac:dyDescent="0.25">
      <c r="A901">
        <v>88</v>
      </c>
      <c r="B901">
        <v>7</v>
      </c>
      <c r="C901">
        <f t="shared" si="67"/>
        <v>1</v>
      </c>
      <c r="D901">
        <f t="shared" si="68"/>
        <v>1</v>
      </c>
      <c r="E901">
        <f t="shared" si="69"/>
        <v>0</v>
      </c>
      <c r="F901">
        <v>1</v>
      </c>
      <c r="G901">
        <f t="shared" si="70"/>
        <v>0</v>
      </c>
      <c r="Y901">
        <f t="shared" si="71"/>
        <v>1</v>
      </c>
    </row>
    <row r="902" spans="1:25" x14ac:dyDescent="0.25">
      <c r="A902">
        <v>89</v>
      </c>
      <c r="B902">
        <v>1</v>
      </c>
      <c r="C902">
        <f t="shared" si="67"/>
        <v>1</v>
      </c>
      <c r="D902">
        <f t="shared" si="68"/>
        <v>1</v>
      </c>
      <c r="E902">
        <f t="shared" si="69"/>
        <v>1</v>
      </c>
      <c r="F902">
        <v>0</v>
      </c>
      <c r="G902">
        <f t="shared" si="70"/>
        <v>1</v>
      </c>
      <c r="Y902">
        <f t="shared" si="71"/>
        <v>0</v>
      </c>
    </row>
    <row r="903" spans="1:25" x14ac:dyDescent="0.25">
      <c r="A903">
        <v>89</v>
      </c>
      <c r="B903">
        <v>2</v>
      </c>
      <c r="C903">
        <f t="shared" si="67"/>
        <v>0</v>
      </c>
      <c r="D903">
        <f t="shared" si="68"/>
        <v>0</v>
      </c>
      <c r="E903">
        <f t="shared" si="69"/>
        <v>0</v>
      </c>
      <c r="F903">
        <v>0</v>
      </c>
      <c r="G903">
        <f t="shared" si="70"/>
        <v>1</v>
      </c>
      <c r="Y903">
        <f t="shared" si="71"/>
        <v>0</v>
      </c>
    </row>
    <row r="904" spans="1:25" x14ac:dyDescent="0.25">
      <c r="A904">
        <v>89</v>
      </c>
      <c r="B904">
        <v>3</v>
      </c>
      <c r="C904">
        <f t="shared" si="67"/>
        <v>1</v>
      </c>
      <c r="D904">
        <f t="shared" si="68"/>
        <v>0</v>
      </c>
      <c r="E904">
        <f t="shared" si="69"/>
        <v>0</v>
      </c>
      <c r="F904">
        <v>1</v>
      </c>
      <c r="G904">
        <f t="shared" si="70"/>
        <v>0</v>
      </c>
      <c r="Y904">
        <f t="shared" si="71"/>
        <v>1</v>
      </c>
    </row>
    <row r="905" spans="1:25" x14ac:dyDescent="0.25">
      <c r="A905">
        <v>89</v>
      </c>
      <c r="B905">
        <v>4</v>
      </c>
      <c r="C905">
        <f t="shared" si="67"/>
        <v>0</v>
      </c>
      <c r="D905">
        <f t="shared" si="68"/>
        <v>1</v>
      </c>
      <c r="E905">
        <f t="shared" si="69"/>
        <v>0</v>
      </c>
      <c r="F905">
        <v>1</v>
      </c>
      <c r="G905">
        <f t="shared" si="70"/>
        <v>0</v>
      </c>
      <c r="Y905">
        <f t="shared" si="71"/>
        <v>1</v>
      </c>
    </row>
    <row r="906" spans="1:25" x14ac:dyDescent="0.25">
      <c r="A906">
        <v>89</v>
      </c>
      <c r="B906">
        <v>5</v>
      </c>
      <c r="C906">
        <f t="shared" si="67"/>
        <v>1</v>
      </c>
      <c r="D906">
        <f t="shared" si="68"/>
        <v>0</v>
      </c>
      <c r="E906">
        <f t="shared" si="69"/>
        <v>0</v>
      </c>
      <c r="F906">
        <v>1</v>
      </c>
      <c r="G906">
        <f t="shared" si="70"/>
        <v>0</v>
      </c>
      <c r="Y906">
        <f t="shared" si="71"/>
        <v>1</v>
      </c>
    </row>
    <row r="907" spans="1:25" x14ac:dyDescent="0.25">
      <c r="A907">
        <v>89</v>
      </c>
      <c r="B907">
        <v>6</v>
      </c>
      <c r="C907">
        <f t="shared" si="67"/>
        <v>0</v>
      </c>
      <c r="D907">
        <f t="shared" si="68"/>
        <v>0</v>
      </c>
      <c r="E907">
        <f t="shared" si="69"/>
        <v>1</v>
      </c>
      <c r="F907">
        <v>0</v>
      </c>
      <c r="G907">
        <f t="shared" si="70"/>
        <v>1</v>
      </c>
      <c r="Y907">
        <f t="shared" si="71"/>
        <v>0</v>
      </c>
    </row>
    <row r="908" spans="1:25" x14ac:dyDescent="0.25">
      <c r="A908">
        <v>89</v>
      </c>
      <c r="B908">
        <v>7</v>
      </c>
      <c r="C908">
        <f t="shared" si="67"/>
        <v>1</v>
      </c>
      <c r="D908">
        <f t="shared" si="68"/>
        <v>1</v>
      </c>
      <c r="E908">
        <f t="shared" si="69"/>
        <v>0</v>
      </c>
      <c r="F908">
        <v>1</v>
      </c>
      <c r="G908">
        <f t="shared" si="70"/>
        <v>0</v>
      </c>
      <c r="Y908">
        <f t="shared" si="71"/>
        <v>1</v>
      </c>
    </row>
    <row r="909" spans="1:25" x14ac:dyDescent="0.25">
      <c r="A909">
        <v>89</v>
      </c>
      <c r="B909">
        <v>8</v>
      </c>
      <c r="C909">
        <f t="shared" si="67"/>
        <v>0</v>
      </c>
      <c r="D909">
        <f t="shared" si="68"/>
        <v>0</v>
      </c>
      <c r="E909">
        <f t="shared" si="69"/>
        <v>0</v>
      </c>
      <c r="F909">
        <v>1</v>
      </c>
      <c r="G909">
        <f t="shared" si="70"/>
        <v>0</v>
      </c>
      <c r="Y909">
        <f t="shared" si="71"/>
        <v>1</v>
      </c>
    </row>
    <row r="910" spans="1:25" x14ac:dyDescent="0.25">
      <c r="A910">
        <v>89</v>
      </c>
      <c r="B910">
        <v>9</v>
      </c>
      <c r="C910">
        <f t="shared" si="67"/>
        <v>1</v>
      </c>
      <c r="D910">
        <f t="shared" si="68"/>
        <v>0</v>
      </c>
      <c r="E910">
        <f t="shared" si="69"/>
        <v>0</v>
      </c>
      <c r="F910">
        <v>1</v>
      </c>
      <c r="G910">
        <f t="shared" si="70"/>
        <v>0</v>
      </c>
      <c r="Y910">
        <f t="shared" si="71"/>
        <v>1</v>
      </c>
    </row>
    <row r="911" spans="1:25" x14ac:dyDescent="0.25">
      <c r="A911">
        <v>89</v>
      </c>
      <c r="B911">
        <v>10</v>
      </c>
      <c r="C911">
        <f t="shared" si="67"/>
        <v>0</v>
      </c>
      <c r="D911">
        <f t="shared" si="68"/>
        <v>1</v>
      </c>
      <c r="E911">
        <f t="shared" si="69"/>
        <v>0</v>
      </c>
      <c r="F911">
        <v>1</v>
      </c>
      <c r="G911">
        <f t="shared" si="70"/>
        <v>0</v>
      </c>
      <c r="Y911">
        <f t="shared" si="71"/>
        <v>1</v>
      </c>
    </row>
    <row r="912" spans="1:25" x14ac:dyDescent="0.25">
      <c r="A912">
        <v>89</v>
      </c>
      <c r="B912">
        <v>11</v>
      </c>
      <c r="C912">
        <f t="shared" si="67"/>
        <v>1</v>
      </c>
      <c r="D912">
        <f t="shared" si="68"/>
        <v>0</v>
      </c>
      <c r="E912">
        <f t="shared" si="69"/>
        <v>1</v>
      </c>
      <c r="F912">
        <v>1</v>
      </c>
      <c r="G912">
        <f t="shared" si="70"/>
        <v>0</v>
      </c>
      <c r="Y912">
        <f t="shared" si="71"/>
        <v>1</v>
      </c>
    </row>
    <row r="913" spans="1:25" x14ac:dyDescent="0.25">
      <c r="A913">
        <v>90</v>
      </c>
      <c r="B913">
        <v>1</v>
      </c>
      <c r="C913">
        <f t="shared" si="67"/>
        <v>1</v>
      </c>
      <c r="D913">
        <f t="shared" si="68"/>
        <v>1</v>
      </c>
      <c r="E913">
        <f t="shared" si="69"/>
        <v>1</v>
      </c>
      <c r="F913">
        <v>0</v>
      </c>
      <c r="G913">
        <f t="shared" si="70"/>
        <v>1</v>
      </c>
      <c r="Y913">
        <f t="shared" si="71"/>
        <v>0</v>
      </c>
    </row>
    <row r="914" spans="1:25" x14ac:dyDescent="0.25">
      <c r="A914">
        <v>91</v>
      </c>
      <c r="B914">
        <v>1</v>
      </c>
      <c r="C914">
        <f t="shared" si="67"/>
        <v>1</v>
      </c>
      <c r="D914">
        <f t="shared" si="68"/>
        <v>1</v>
      </c>
      <c r="E914">
        <f t="shared" si="69"/>
        <v>1</v>
      </c>
      <c r="F914">
        <v>0</v>
      </c>
      <c r="G914">
        <f t="shared" si="70"/>
        <v>1</v>
      </c>
      <c r="Y914">
        <f t="shared" si="71"/>
        <v>0</v>
      </c>
    </row>
    <row r="915" spans="1:25" x14ac:dyDescent="0.25">
      <c r="A915">
        <v>92</v>
      </c>
      <c r="B915">
        <v>1</v>
      </c>
      <c r="C915">
        <f t="shared" si="67"/>
        <v>1</v>
      </c>
      <c r="D915">
        <f t="shared" si="68"/>
        <v>1</v>
      </c>
      <c r="E915">
        <f t="shared" si="69"/>
        <v>1</v>
      </c>
      <c r="F915">
        <v>1</v>
      </c>
      <c r="G915">
        <f t="shared" si="70"/>
        <v>0</v>
      </c>
      <c r="Y915">
        <f t="shared" si="71"/>
        <v>1</v>
      </c>
    </row>
    <row r="916" spans="1:25" x14ac:dyDescent="0.25">
      <c r="A916">
        <v>92</v>
      </c>
      <c r="B916">
        <v>2</v>
      </c>
      <c r="C916">
        <f t="shared" si="67"/>
        <v>0</v>
      </c>
      <c r="D916">
        <f t="shared" si="68"/>
        <v>0</v>
      </c>
      <c r="E916">
        <f t="shared" si="69"/>
        <v>0</v>
      </c>
      <c r="F916">
        <v>0</v>
      </c>
      <c r="G916">
        <f t="shared" si="70"/>
        <v>1</v>
      </c>
      <c r="Y916">
        <f t="shared" si="71"/>
        <v>0</v>
      </c>
    </row>
    <row r="917" spans="1:25" x14ac:dyDescent="0.25">
      <c r="A917">
        <v>92</v>
      </c>
      <c r="B917">
        <v>3</v>
      </c>
      <c r="C917">
        <f t="shared" si="67"/>
        <v>1</v>
      </c>
      <c r="D917">
        <f t="shared" si="68"/>
        <v>0</v>
      </c>
      <c r="E917">
        <f t="shared" si="69"/>
        <v>0</v>
      </c>
      <c r="F917">
        <v>0</v>
      </c>
      <c r="G917">
        <f t="shared" si="70"/>
        <v>1</v>
      </c>
      <c r="Y917">
        <f t="shared" si="71"/>
        <v>0</v>
      </c>
    </row>
    <row r="918" spans="1:25" x14ac:dyDescent="0.25">
      <c r="A918">
        <v>92</v>
      </c>
      <c r="B918">
        <v>4</v>
      </c>
      <c r="C918">
        <f t="shared" si="67"/>
        <v>0</v>
      </c>
      <c r="D918">
        <f t="shared" si="68"/>
        <v>1</v>
      </c>
      <c r="E918">
        <f t="shared" si="69"/>
        <v>0</v>
      </c>
      <c r="F918">
        <v>1</v>
      </c>
      <c r="G918">
        <f t="shared" si="70"/>
        <v>0</v>
      </c>
      <c r="Y918">
        <f t="shared" si="71"/>
        <v>1</v>
      </c>
    </row>
    <row r="919" spans="1:25" x14ac:dyDescent="0.25">
      <c r="A919">
        <v>92</v>
      </c>
      <c r="B919">
        <v>5</v>
      </c>
      <c r="C919">
        <f t="shared" si="67"/>
        <v>1</v>
      </c>
      <c r="D919">
        <f t="shared" si="68"/>
        <v>0</v>
      </c>
      <c r="E919">
        <f t="shared" si="69"/>
        <v>0</v>
      </c>
      <c r="F919">
        <v>1</v>
      </c>
      <c r="G919">
        <f t="shared" si="70"/>
        <v>0</v>
      </c>
      <c r="Y919">
        <f t="shared" si="71"/>
        <v>1</v>
      </c>
    </row>
    <row r="920" spans="1:25" x14ac:dyDescent="0.25">
      <c r="A920">
        <v>92</v>
      </c>
      <c r="B920">
        <v>6</v>
      </c>
      <c r="C920">
        <f t="shared" ref="C920:C983" si="72">IF(MOD(B920,2)=1,1,0)</f>
        <v>0</v>
      </c>
      <c r="D920">
        <f t="shared" ref="D920:D983" si="73">IF(MOD($B920,3)=1,1,0)</f>
        <v>0</v>
      </c>
      <c r="E920">
        <f t="shared" ref="E920:E983" si="74">IF(MOD($B920,5)=1,1,0)</f>
        <v>1</v>
      </c>
      <c r="F920">
        <v>0</v>
      </c>
      <c r="G920">
        <f t="shared" si="70"/>
        <v>1</v>
      </c>
      <c r="Y920">
        <f t="shared" si="71"/>
        <v>0</v>
      </c>
    </row>
    <row r="921" spans="1:25" x14ac:dyDescent="0.25">
      <c r="A921">
        <v>92</v>
      </c>
      <c r="B921">
        <v>7</v>
      </c>
      <c r="C921">
        <f t="shared" si="72"/>
        <v>1</v>
      </c>
      <c r="D921">
        <f t="shared" si="73"/>
        <v>1</v>
      </c>
      <c r="E921">
        <f t="shared" si="74"/>
        <v>0</v>
      </c>
      <c r="F921">
        <v>1</v>
      </c>
      <c r="G921">
        <f t="shared" si="70"/>
        <v>0</v>
      </c>
      <c r="Y921">
        <f t="shared" si="71"/>
        <v>1</v>
      </c>
    </row>
    <row r="922" spans="1:25" x14ac:dyDescent="0.25">
      <c r="A922">
        <v>92</v>
      </c>
      <c r="B922">
        <v>8</v>
      </c>
      <c r="C922">
        <f t="shared" si="72"/>
        <v>0</v>
      </c>
      <c r="D922">
        <f t="shared" si="73"/>
        <v>0</v>
      </c>
      <c r="E922">
        <f t="shared" si="74"/>
        <v>0</v>
      </c>
      <c r="F922">
        <v>1</v>
      </c>
      <c r="G922">
        <f t="shared" si="70"/>
        <v>0</v>
      </c>
      <c r="Y922">
        <f t="shared" si="71"/>
        <v>1</v>
      </c>
    </row>
    <row r="923" spans="1:25" x14ac:dyDescent="0.25">
      <c r="A923">
        <v>92</v>
      </c>
      <c r="B923">
        <v>9</v>
      </c>
      <c r="C923">
        <f t="shared" si="72"/>
        <v>1</v>
      </c>
      <c r="D923">
        <f t="shared" si="73"/>
        <v>0</v>
      </c>
      <c r="E923">
        <f t="shared" si="74"/>
        <v>0</v>
      </c>
      <c r="F923">
        <v>1</v>
      </c>
      <c r="G923">
        <f t="shared" si="70"/>
        <v>0</v>
      </c>
      <c r="Y923">
        <f t="shared" si="71"/>
        <v>1</v>
      </c>
    </row>
    <row r="924" spans="1:25" x14ac:dyDescent="0.25">
      <c r="A924">
        <v>92</v>
      </c>
      <c r="B924">
        <v>10</v>
      </c>
      <c r="C924">
        <f t="shared" si="72"/>
        <v>0</v>
      </c>
      <c r="D924">
        <f t="shared" si="73"/>
        <v>1</v>
      </c>
      <c r="E924">
        <f t="shared" si="74"/>
        <v>0</v>
      </c>
      <c r="F924">
        <v>1</v>
      </c>
      <c r="G924">
        <f t="shared" si="70"/>
        <v>0</v>
      </c>
      <c r="Y924">
        <f t="shared" si="71"/>
        <v>1</v>
      </c>
    </row>
    <row r="925" spans="1:25" x14ac:dyDescent="0.25">
      <c r="A925">
        <v>92</v>
      </c>
      <c r="B925">
        <v>11</v>
      </c>
      <c r="C925">
        <f t="shared" si="72"/>
        <v>1</v>
      </c>
      <c r="D925">
        <f t="shared" si="73"/>
        <v>0</v>
      </c>
      <c r="E925">
        <f t="shared" si="74"/>
        <v>1</v>
      </c>
      <c r="F925">
        <v>1</v>
      </c>
      <c r="G925">
        <f t="shared" si="70"/>
        <v>0</v>
      </c>
      <c r="Y925">
        <f t="shared" si="71"/>
        <v>1</v>
      </c>
    </row>
    <row r="926" spans="1:25" x14ac:dyDescent="0.25">
      <c r="A926">
        <v>92</v>
      </c>
      <c r="B926">
        <v>12</v>
      </c>
      <c r="C926">
        <f t="shared" si="72"/>
        <v>0</v>
      </c>
      <c r="D926">
        <f t="shared" si="73"/>
        <v>0</v>
      </c>
      <c r="E926">
        <f t="shared" si="74"/>
        <v>0</v>
      </c>
      <c r="F926">
        <v>1</v>
      </c>
      <c r="G926">
        <f t="shared" si="70"/>
        <v>0</v>
      </c>
      <c r="Y926">
        <f t="shared" si="71"/>
        <v>1</v>
      </c>
    </row>
    <row r="927" spans="1:25" x14ac:dyDescent="0.25">
      <c r="A927">
        <v>93</v>
      </c>
      <c r="B927">
        <v>1</v>
      </c>
      <c r="C927">
        <f t="shared" si="72"/>
        <v>1</v>
      </c>
      <c r="D927">
        <f t="shared" si="73"/>
        <v>1</v>
      </c>
      <c r="E927">
        <f t="shared" si="74"/>
        <v>1</v>
      </c>
      <c r="F927">
        <v>0</v>
      </c>
      <c r="G927">
        <f t="shared" si="70"/>
        <v>1</v>
      </c>
      <c r="Y927">
        <f t="shared" si="71"/>
        <v>0</v>
      </c>
    </row>
    <row r="928" spans="1:25" x14ac:dyDescent="0.25">
      <c r="A928">
        <v>93</v>
      </c>
      <c r="B928">
        <v>2</v>
      </c>
      <c r="C928">
        <f t="shared" si="72"/>
        <v>0</v>
      </c>
      <c r="D928">
        <f t="shared" si="73"/>
        <v>0</v>
      </c>
      <c r="E928">
        <f t="shared" si="74"/>
        <v>0</v>
      </c>
      <c r="F928">
        <v>0</v>
      </c>
      <c r="G928">
        <f t="shared" si="70"/>
        <v>1</v>
      </c>
      <c r="Y928">
        <f t="shared" si="71"/>
        <v>0</v>
      </c>
    </row>
    <row r="929" spans="1:25" x14ac:dyDescent="0.25">
      <c r="A929">
        <v>93</v>
      </c>
      <c r="B929">
        <v>3</v>
      </c>
      <c r="C929">
        <f t="shared" si="72"/>
        <v>1</v>
      </c>
      <c r="D929">
        <f t="shared" si="73"/>
        <v>0</v>
      </c>
      <c r="E929">
        <f t="shared" si="74"/>
        <v>0</v>
      </c>
      <c r="F929">
        <v>1</v>
      </c>
      <c r="G929">
        <f t="shared" si="70"/>
        <v>0</v>
      </c>
      <c r="Y929">
        <f t="shared" si="71"/>
        <v>1</v>
      </c>
    </row>
    <row r="930" spans="1:25" x14ac:dyDescent="0.25">
      <c r="A930">
        <v>93</v>
      </c>
      <c r="B930">
        <v>4</v>
      </c>
      <c r="C930">
        <f t="shared" si="72"/>
        <v>0</v>
      </c>
      <c r="D930">
        <f t="shared" si="73"/>
        <v>1</v>
      </c>
      <c r="E930">
        <f t="shared" si="74"/>
        <v>0</v>
      </c>
      <c r="F930">
        <v>1</v>
      </c>
      <c r="G930">
        <f t="shared" si="70"/>
        <v>0</v>
      </c>
      <c r="Y930">
        <f t="shared" si="71"/>
        <v>1</v>
      </c>
    </row>
    <row r="931" spans="1:25" x14ac:dyDescent="0.25">
      <c r="A931">
        <v>93</v>
      </c>
      <c r="B931">
        <v>5</v>
      </c>
      <c r="C931">
        <f t="shared" si="72"/>
        <v>1</v>
      </c>
      <c r="D931">
        <f t="shared" si="73"/>
        <v>0</v>
      </c>
      <c r="E931">
        <f t="shared" si="74"/>
        <v>0</v>
      </c>
      <c r="F931">
        <v>0</v>
      </c>
      <c r="G931">
        <f t="shared" si="70"/>
        <v>1</v>
      </c>
      <c r="Y931">
        <f t="shared" si="71"/>
        <v>0</v>
      </c>
    </row>
    <row r="932" spans="1:25" x14ac:dyDescent="0.25">
      <c r="A932">
        <v>94</v>
      </c>
      <c r="B932">
        <v>1</v>
      </c>
      <c r="C932">
        <f t="shared" si="72"/>
        <v>1</v>
      </c>
      <c r="D932">
        <f t="shared" si="73"/>
        <v>1</v>
      </c>
      <c r="E932">
        <f t="shared" si="74"/>
        <v>1</v>
      </c>
      <c r="F932">
        <v>0</v>
      </c>
      <c r="G932">
        <f t="shared" si="70"/>
        <v>1</v>
      </c>
      <c r="Y932">
        <f t="shared" si="71"/>
        <v>0</v>
      </c>
    </row>
    <row r="933" spans="1:25" x14ac:dyDescent="0.25">
      <c r="A933">
        <v>94</v>
      </c>
      <c r="B933">
        <v>2</v>
      </c>
      <c r="C933">
        <f t="shared" si="72"/>
        <v>0</v>
      </c>
      <c r="D933">
        <f t="shared" si="73"/>
        <v>0</v>
      </c>
      <c r="E933">
        <f t="shared" si="74"/>
        <v>0</v>
      </c>
      <c r="F933">
        <v>0</v>
      </c>
      <c r="G933">
        <f t="shared" si="70"/>
        <v>1</v>
      </c>
      <c r="Y933">
        <f t="shared" si="71"/>
        <v>0</v>
      </c>
    </row>
    <row r="934" spans="1:25" x14ac:dyDescent="0.25">
      <c r="A934">
        <v>94</v>
      </c>
      <c r="B934">
        <v>3</v>
      </c>
      <c r="C934">
        <f t="shared" si="72"/>
        <v>1</v>
      </c>
      <c r="D934">
        <f t="shared" si="73"/>
        <v>0</v>
      </c>
      <c r="E934">
        <f t="shared" si="74"/>
        <v>0</v>
      </c>
      <c r="F934">
        <v>1</v>
      </c>
      <c r="G934">
        <f t="shared" si="70"/>
        <v>0</v>
      </c>
      <c r="Y934">
        <f t="shared" si="71"/>
        <v>1</v>
      </c>
    </row>
    <row r="935" spans="1:25" x14ac:dyDescent="0.25">
      <c r="A935">
        <v>95</v>
      </c>
      <c r="B935">
        <v>1</v>
      </c>
      <c r="C935">
        <f t="shared" si="72"/>
        <v>1</v>
      </c>
      <c r="D935">
        <f t="shared" si="73"/>
        <v>1</v>
      </c>
      <c r="E935">
        <f t="shared" si="74"/>
        <v>1</v>
      </c>
      <c r="F935">
        <v>0</v>
      </c>
      <c r="G935">
        <f t="shared" si="70"/>
        <v>1</v>
      </c>
      <c r="Y935">
        <f t="shared" si="71"/>
        <v>0</v>
      </c>
    </row>
    <row r="936" spans="1:25" x14ac:dyDescent="0.25">
      <c r="A936">
        <v>95</v>
      </c>
      <c r="B936">
        <v>2</v>
      </c>
      <c r="C936">
        <f t="shared" si="72"/>
        <v>0</v>
      </c>
      <c r="D936">
        <f t="shared" si="73"/>
        <v>0</v>
      </c>
      <c r="E936">
        <f t="shared" si="74"/>
        <v>0</v>
      </c>
      <c r="F936">
        <v>0</v>
      </c>
      <c r="G936">
        <f t="shared" si="70"/>
        <v>1</v>
      </c>
      <c r="Y936">
        <f t="shared" si="71"/>
        <v>0</v>
      </c>
    </row>
    <row r="937" spans="1:25" x14ac:dyDescent="0.25">
      <c r="A937">
        <v>95</v>
      </c>
      <c r="B937">
        <v>3</v>
      </c>
      <c r="C937">
        <f t="shared" si="72"/>
        <v>1</v>
      </c>
      <c r="D937">
        <f t="shared" si="73"/>
        <v>0</v>
      </c>
      <c r="E937">
        <f t="shared" si="74"/>
        <v>0</v>
      </c>
      <c r="F937">
        <v>0</v>
      </c>
      <c r="G937">
        <f t="shared" si="70"/>
        <v>1</v>
      </c>
      <c r="Y937">
        <f t="shared" si="71"/>
        <v>0</v>
      </c>
    </row>
    <row r="938" spans="1:25" x14ac:dyDescent="0.25">
      <c r="A938">
        <v>96</v>
      </c>
      <c r="B938">
        <v>1</v>
      </c>
      <c r="C938">
        <f t="shared" si="72"/>
        <v>1</v>
      </c>
      <c r="D938">
        <f t="shared" si="73"/>
        <v>1</v>
      </c>
      <c r="E938">
        <f t="shared" si="74"/>
        <v>1</v>
      </c>
      <c r="F938">
        <v>0</v>
      </c>
      <c r="G938">
        <f t="shared" si="70"/>
        <v>1</v>
      </c>
      <c r="Y938">
        <f t="shared" si="71"/>
        <v>0</v>
      </c>
    </row>
    <row r="939" spans="1:25" x14ac:dyDescent="0.25">
      <c r="A939">
        <v>96</v>
      </c>
      <c r="B939">
        <v>2</v>
      </c>
      <c r="C939">
        <f t="shared" si="72"/>
        <v>0</v>
      </c>
      <c r="D939">
        <f t="shared" si="73"/>
        <v>0</v>
      </c>
      <c r="E939">
        <f t="shared" si="74"/>
        <v>0</v>
      </c>
      <c r="F939">
        <v>0</v>
      </c>
      <c r="G939">
        <f t="shared" si="70"/>
        <v>1</v>
      </c>
      <c r="Y939">
        <f t="shared" si="71"/>
        <v>0</v>
      </c>
    </row>
    <row r="940" spans="1:25" x14ac:dyDescent="0.25">
      <c r="A940">
        <v>96</v>
      </c>
      <c r="B940">
        <v>3</v>
      </c>
      <c r="C940">
        <f t="shared" si="72"/>
        <v>1</v>
      </c>
      <c r="D940">
        <f t="shared" si="73"/>
        <v>0</v>
      </c>
      <c r="E940">
        <f t="shared" si="74"/>
        <v>0</v>
      </c>
      <c r="F940">
        <v>0</v>
      </c>
      <c r="G940">
        <f t="shared" si="70"/>
        <v>1</v>
      </c>
      <c r="Y940">
        <f t="shared" si="71"/>
        <v>0</v>
      </c>
    </row>
    <row r="941" spans="1:25" x14ac:dyDescent="0.25">
      <c r="A941">
        <v>96</v>
      </c>
      <c r="B941">
        <v>4</v>
      </c>
      <c r="C941">
        <f t="shared" si="72"/>
        <v>0</v>
      </c>
      <c r="D941">
        <f t="shared" si="73"/>
        <v>1</v>
      </c>
      <c r="E941">
        <f t="shared" si="74"/>
        <v>0</v>
      </c>
      <c r="F941">
        <v>1</v>
      </c>
      <c r="G941">
        <f t="shared" si="70"/>
        <v>0</v>
      </c>
      <c r="Y941">
        <f t="shared" si="71"/>
        <v>1</v>
      </c>
    </row>
    <row r="942" spans="1:25" x14ac:dyDescent="0.25">
      <c r="A942">
        <v>96</v>
      </c>
      <c r="B942">
        <v>5</v>
      </c>
      <c r="C942">
        <f t="shared" si="72"/>
        <v>1</v>
      </c>
      <c r="D942">
        <f t="shared" si="73"/>
        <v>0</v>
      </c>
      <c r="E942">
        <f t="shared" si="74"/>
        <v>0</v>
      </c>
      <c r="F942">
        <v>1</v>
      </c>
      <c r="G942">
        <f t="shared" si="70"/>
        <v>0</v>
      </c>
      <c r="Y942">
        <f t="shared" si="71"/>
        <v>1</v>
      </c>
    </row>
    <row r="943" spans="1:25" x14ac:dyDescent="0.25">
      <c r="A943">
        <v>96</v>
      </c>
      <c r="B943">
        <v>6</v>
      </c>
      <c r="C943">
        <f t="shared" si="72"/>
        <v>0</v>
      </c>
      <c r="D943">
        <f t="shared" si="73"/>
        <v>0</v>
      </c>
      <c r="E943">
        <f t="shared" si="74"/>
        <v>1</v>
      </c>
      <c r="F943">
        <v>1</v>
      </c>
      <c r="G943">
        <f t="shared" si="70"/>
        <v>0</v>
      </c>
      <c r="Y943">
        <f t="shared" si="71"/>
        <v>1</v>
      </c>
    </row>
    <row r="944" spans="1:25" x14ac:dyDescent="0.25">
      <c r="A944">
        <v>96</v>
      </c>
      <c r="B944">
        <v>7</v>
      </c>
      <c r="C944">
        <f t="shared" si="72"/>
        <v>1</v>
      </c>
      <c r="D944">
        <f t="shared" si="73"/>
        <v>1</v>
      </c>
      <c r="E944">
        <f t="shared" si="74"/>
        <v>0</v>
      </c>
      <c r="F944">
        <v>0</v>
      </c>
      <c r="G944">
        <f t="shared" si="70"/>
        <v>1</v>
      </c>
      <c r="Y944">
        <f t="shared" si="71"/>
        <v>0</v>
      </c>
    </row>
    <row r="945" spans="1:25" x14ac:dyDescent="0.25">
      <c r="A945">
        <v>96</v>
      </c>
      <c r="B945">
        <v>8</v>
      </c>
      <c r="C945">
        <f t="shared" si="72"/>
        <v>0</v>
      </c>
      <c r="D945">
        <f t="shared" si="73"/>
        <v>0</v>
      </c>
      <c r="E945">
        <f t="shared" si="74"/>
        <v>0</v>
      </c>
      <c r="F945">
        <v>1</v>
      </c>
      <c r="G945">
        <f t="shared" si="70"/>
        <v>0</v>
      </c>
      <c r="Y945">
        <f t="shared" si="71"/>
        <v>1</v>
      </c>
    </row>
    <row r="946" spans="1:25" x14ac:dyDescent="0.25">
      <c r="A946">
        <v>96</v>
      </c>
      <c r="B946">
        <v>9</v>
      </c>
      <c r="C946">
        <f t="shared" si="72"/>
        <v>1</v>
      </c>
      <c r="D946">
        <f t="shared" si="73"/>
        <v>0</v>
      </c>
      <c r="E946">
        <f t="shared" si="74"/>
        <v>0</v>
      </c>
      <c r="F946">
        <v>1</v>
      </c>
      <c r="G946">
        <f t="shared" si="70"/>
        <v>0</v>
      </c>
      <c r="Y946">
        <f t="shared" si="71"/>
        <v>1</v>
      </c>
    </row>
    <row r="947" spans="1:25" x14ac:dyDescent="0.25">
      <c r="A947">
        <v>96</v>
      </c>
      <c r="B947">
        <v>10</v>
      </c>
      <c r="C947">
        <f t="shared" si="72"/>
        <v>0</v>
      </c>
      <c r="D947">
        <f t="shared" si="73"/>
        <v>1</v>
      </c>
      <c r="E947">
        <f t="shared" si="74"/>
        <v>0</v>
      </c>
      <c r="F947">
        <v>1</v>
      </c>
      <c r="G947">
        <f t="shared" si="70"/>
        <v>0</v>
      </c>
      <c r="Y947">
        <f t="shared" si="71"/>
        <v>1</v>
      </c>
    </row>
    <row r="948" spans="1:25" x14ac:dyDescent="0.25">
      <c r="A948">
        <v>96</v>
      </c>
      <c r="B948">
        <v>11</v>
      </c>
      <c r="C948">
        <f t="shared" si="72"/>
        <v>1</v>
      </c>
      <c r="D948">
        <f t="shared" si="73"/>
        <v>0</v>
      </c>
      <c r="E948">
        <f t="shared" si="74"/>
        <v>1</v>
      </c>
      <c r="F948">
        <v>1</v>
      </c>
      <c r="G948">
        <f t="shared" si="70"/>
        <v>0</v>
      </c>
      <c r="Y948">
        <f t="shared" si="71"/>
        <v>1</v>
      </c>
    </row>
    <row r="949" spans="1:25" x14ac:dyDescent="0.25">
      <c r="A949">
        <v>96</v>
      </c>
      <c r="B949">
        <v>12</v>
      </c>
      <c r="C949">
        <f t="shared" si="72"/>
        <v>0</v>
      </c>
      <c r="D949">
        <f t="shared" si="73"/>
        <v>0</v>
      </c>
      <c r="E949">
        <f t="shared" si="74"/>
        <v>0</v>
      </c>
      <c r="F949">
        <v>1</v>
      </c>
      <c r="G949">
        <f t="shared" si="70"/>
        <v>0</v>
      </c>
      <c r="Y949">
        <f t="shared" si="71"/>
        <v>1</v>
      </c>
    </row>
    <row r="950" spans="1:25" x14ac:dyDescent="0.25">
      <c r="A950">
        <v>96</v>
      </c>
      <c r="B950">
        <v>13</v>
      </c>
      <c r="C950">
        <f t="shared" si="72"/>
        <v>1</v>
      </c>
      <c r="D950">
        <f t="shared" si="73"/>
        <v>1</v>
      </c>
      <c r="E950">
        <f t="shared" si="74"/>
        <v>0</v>
      </c>
      <c r="F950">
        <v>1</v>
      </c>
      <c r="G950">
        <f t="shared" si="70"/>
        <v>0</v>
      </c>
      <c r="Y950">
        <f t="shared" si="71"/>
        <v>1</v>
      </c>
    </row>
    <row r="951" spans="1:25" x14ac:dyDescent="0.25">
      <c r="A951">
        <v>96</v>
      </c>
      <c r="B951">
        <v>14</v>
      </c>
      <c r="C951">
        <f t="shared" si="72"/>
        <v>0</v>
      </c>
      <c r="D951">
        <f t="shared" si="73"/>
        <v>0</v>
      </c>
      <c r="E951">
        <f t="shared" si="74"/>
        <v>0</v>
      </c>
      <c r="F951">
        <v>1</v>
      </c>
      <c r="G951">
        <f t="shared" si="70"/>
        <v>0</v>
      </c>
      <c r="Y951">
        <f t="shared" si="71"/>
        <v>1</v>
      </c>
    </row>
    <row r="952" spans="1:25" x14ac:dyDescent="0.25">
      <c r="A952">
        <v>96</v>
      </c>
      <c r="B952">
        <v>15</v>
      </c>
      <c r="C952">
        <f t="shared" si="72"/>
        <v>1</v>
      </c>
      <c r="D952">
        <f t="shared" si="73"/>
        <v>0</v>
      </c>
      <c r="E952">
        <f t="shared" si="74"/>
        <v>0</v>
      </c>
      <c r="F952">
        <v>1</v>
      </c>
      <c r="G952">
        <f t="shared" si="70"/>
        <v>0</v>
      </c>
      <c r="Y952">
        <f t="shared" si="71"/>
        <v>1</v>
      </c>
    </row>
    <row r="953" spans="1:25" x14ac:dyDescent="0.25">
      <c r="A953">
        <v>96</v>
      </c>
      <c r="B953">
        <v>16</v>
      </c>
      <c r="C953">
        <f t="shared" si="72"/>
        <v>0</v>
      </c>
      <c r="D953">
        <f t="shared" si="73"/>
        <v>1</v>
      </c>
      <c r="E953">
        <f t="shared" si="74"/>
        <v>1</v>
      </c>
      <c r="F953">
        <v>1</v>
      </c>
      <c r="G953">
        <f t="shared" si="70"/>
        <v>0</v>
      </c>
      <c r="Y953">
        <f t="shared" si="71"/>
        <v>1</v>
      </c>
    </row>
    <row r="954" spans="1:25" x14ac:dyDescent="0.25">
      <c r="A954">
        <v>96</v>
      </c>
      <c r="B954">
        <v>17</v>
      </c>
      <c r="C954">
        <f t="shared" si="72"/>
        <v>1</v>
      </c>
      <c r="D954">
        <f t="shared" si="73"/>
        <v>0</v>
      </c>
      <c r="E954">
        <f t="shared" si="74"/>
        <v>0</v>
      </c>
      <c r="F954">
        <v>1</v>
      </c>
      <c r="G954">
        <f t="shared" si="70"/>
        <v>0</v>
      </c>
      <c r="Y954">
        <f t="shared" si="71"/>
        <v>1</v>
      </c>
    </row>
    <row r="955" spans="1:25" x14ac:dyDescent="0.25">
      <c r="A955">
        <v>96</v>
      </c>
      <c r="B955">
        <v>18</v>
      </c>
      <c r="C955">
        <f t="shared" si="72"/>
        <v>0</v>
      </c>
      <c r="D955">
        <f t="shared" si="73"/>
        <v>0</v>
      </c>
      <c r="E955">
        <f t="shared" si="74"/>
        <v>0</v>
      </c>
      <c r="F955">
        <v>1</v>
      </c>
      <c r="G955">
        <f t="shared" si="70"/>
        <v>0</v>
      </c>
      <c r="Y955">
        <f t="shared" si="71"/>
        <v>1</v>
      </c>
    </row>
    <row r="956" spans="1:25" x14ac:dyDescent="0.25">
      <c r="A956">
        <v>96</v>
      </c>
      <c r="B956">
        <v>19</v>
      </c>
      <c r="C956">
        <f t="shared" si="72"/>
        <v>1</v>
      </c>
      <c r="D956">
        <f t="shared" si="73"/>
        <v>1</v>
      </c>
      <c r="E956">
        <f t="shared" si="74"/>
        <v>0</v>
      </c>
      <c r="F956">
        <v>1</v>
      </c>
      <c r="G956">
        <f t="shared" si="70"/>
        <v>0</v>
      </c>
      <c r="Y956">
        <f t="shared" si="71"/>
        <v>1</v>
      </c>
    </row>
    <row r="957" spans="1:25" x14ac:dyDescent="0.25">
      <c r="A957">
        <v>96</v>
      </c>
      <c r="B957">
        <v>20</v>
      </c>
      <c r="C957">
        <f t="shared" si="72"/>
        <v>0</v>
      </c>
      <c r="D957">
        <f t="shared" si="73"/>
        <v>0</v>
      </c>
      <c r="E957">
        <f t="shared" si="74"/>
        <v>0</v>
      </c>
      <c r="F957">
        <v>1</v>
      </c>
      <c r="G957">
        <f t="shared" si="70"/>
        <v>0</v>
      </c>
      <c r="Y957">
        <f t="shared" si="71"/>
        <v>1</v>
      </c>
    </row>
    <row r="958" spans="1:25" x14ac:dyDescent="0.25">
      <c r="A958">
        <v>96</v>
      </c>
      <c r="B958">
        <v>21</v>
      </c>
      <c r="C958">
        <f t="shared" si="72"/>
        <v>1</v>
      </c>
      <c r="D958">
        <f t="shared" si="73"/>
        <v>0</v>
      </c>
      <c r="E958">
        <f t="shared" si="74"/>
        <v>1</v>
      </c>
      <c r="F958">
        <v>1</v>
      </c>
      <c r="G958">
        <f t="shared" si="70"/>
        <v>0</v>
      </c>
      <c r="Y958">
        <f t="shared" si="71"/>
        <v>1</v>
      </c>
    </row>
    <row r="959" spans="1:25" x14ac:dyDescent="0.25">
      <c r="A959">
        <v>97</v>
      </c>
      <c r="B959">
        <v>1</v>
      </c>
      <c r="C959">
        <f t="shared" si="72"/>
        <v>1</v>
      </c>
      <c r="D959">
        <f t="shared" si="73"/>
        <v>1</v>
      </c>
      <c r="E959">
        <f t="shared" si="74"/>
        <v>1</v>
      </c>
      <c r="F959">
        <v>0</v>
      </c>
      <c r="G959">
        <f t="shared" si="70"/>
        <v>1</v>
      </c>
      <c r="Y959">
        <f t="shared" si="71"/>
        <v>0</v>
      </c>
    </row>
    <row r="960" spans="1:25" x14ac:dyDescent="0.25">
      <c r="A960">
        <v>97</v>
      </c>
      <c r="B960">
        <v>2</v>
      </c>
      <c r="C960">
        <f t="shared" si="72"/>
        <v>0</v>
      </c>
      <c r="D960">
        <f t="shared" si="73"/>
        <v>0</v>
      </c>
      <c r="E960">
        <f t="shared" si="74"/>
        <v>0</v>
      </c>
      <c r="F960">
        <v>1</v>
      </c>
      <c r="G960">
        <f t="shared" si="70"/>
        <v>0</v>
      </c>
      <c r="Y960">
        <f t="shared" si="71"/>
        <v>1</v>
      </c>
    </row>
    <row r="961" spans="1:25" x14ac:dyDescent="0.25">
      <c r="A961">
        <v>97</v>
      </c>
      <c r="B961">
        <v>3</v>
      </c>
      <c r="C961">
        <f t="shared" si="72"/>
        <v>1</v>
      </c>
      <c r="D961">
        <f t="shared" si="73"/>
        <v>0</v>
      </c>
      <c r="E961">
        <f t="shared" si="74"/>
        <v>0</v>
      </c>
      <c r="F961">
        <v>0</v>
      </c>
      <c r="G961">
        <f t="shared" si="70"/>
        <v>1</v>
      </c>
      <c r="Y961">
        <f t="shared" si="71"/>
        <v>0</v>
      </c>
    </row>
    <row r="962" spans="1:25" x14ac:dyDescent="0.25">
      <c r="A962">
        <v>97</v>
      </c>
      <c r="B962">
        <v>4</v>
      </c>
      <c r="C962">
        <f t="shared" si="72"/>
        <v>0</v>
      </c>
      <c r="D962">
        <f t="shared" si="73"/>
        <v>1</v>
      </c>
      <c r="E962">
        <f t="shared" si="74"/>
        <v>0</v>
      </c>
      <c r="F962">
        <v>0</v>
      </c>
      <c r="G962">
        <f t="shared" si="70"/>
        <v>1</v>
      </c>
      <c r="Y962">
        <f t="shared" si="71"/>
        <v>0</v>
      </c>
    </row>
    <row r="963" spans="1:25" x14ac:dyDescent="0.25">
      <c r="A963">
        <v>97</v>
      </c>
      <c r="B963">
        <v>5</v>
      </c>
      <c r="C963">
        <f t="shared" si="72"/>
        <v>1</v>
      </c>
      <c r="D963">
        <f t="shared" si="73"/>
        <v>0</v>
      </c>
      <c r="E963">
        <f t="shared" si="74"/>
        <v>0</v>
      </c>
      <c r="F963">
        <v>0</v>
      </c>
      <c r="G963">
        <f t="shared" ref="G963:G1021" si="75">IF(F963=0,1,0)</f>
        <v>1</v>
      </c>
      <c r="Y963">
        <f t="shared" ref="Y963:Y1021" si="76">(X963-F963)^2</f>
        <v>0</v>
      </c>
    </row>
    <row r="964" spans="1:25" x14ac:dyDescent="0.25">
      <c r="A964">
        <v>97</v>
      </c>
      <c r="B964">
        <v>6</v>
      </c>
      <c r="C964">
        <f t="shared" si="72"/>
        <v>0</v>
      </c>
      <c r="D964">
        <f t="shared" si="73"/>
        <v>0</v>
      </c>
      <c r="E964">
        <f t="shared" si="74"/>
        <v>1</v>
      </c>
      <c r="F964">
        <v>0</v>
      </c>
      <c r="G964">
        <f t="shared" si="75"/>
        <v>1</v>
      </c>
      <c r="Y964">
        <f t="shared" si="76"/>
        <v>0</v>
      </c>
    </row>
    <row r="965" spans="1:25" x14ac:dyDescent="0.25">
      <c r="A965">
        <v>98</v>
      </c>
      <c r="B965">
        <v>1</v>
      </c>
      <c r="C965">
        <f t="shared" si="72"/>
        <v>1</v>
      </c>
      <c r="D965">
        <f t="shared" si="73"/>
        <v>1</v>
      </c>
      <c r="E965">
        <f t="shared" si="74"/>
        <v>1</v>
      </c>
      <c r="F965">
        <v>0</v>
      </c>
      <c r="G965">
        <f t="shared" si="75"/>
        <v>1</v>
      </c>
      <c r="Y965">
        <f t="shared" si="76"/>
        <v>0</v>
      </c>
    </row>
    <row r="966" spans="1:25" x14ac:dyDescent="0.25">
      <c r="A966">
        <v>98</v>
      </c>
      <c r="B966">
        <v>2</v>
      </c>
      <c r="C966">
        <f t="shared" si="72"/>
        <v>0</v>
      </c>
      <c r="D966">
        <f t="shared" si="73"/>
        <v>0</v>
      </c>
      <c r="E966">
        <f t="shared" si="74"/>
        <v>0</v>
      </c>
      <c r="F966">
        <v>0</v>
      </c>
      <c r="G966">
        <f t="shared" si="75"/>
        <v>1</v>
      </c>
      <c r="Y966">
        <f t="shared" si="76"/>
        <v>0</v>
      </c>
    </row>
    <row r="967" spans="1:25" x14ac:dyDescent="0.25">
      <c r="A967">
        <v>98</v>
      </c>
      <c r="B967">
        <v>3</v>
      </c>
      <c r="C967">
        <f t="shared" si="72"/>
        <v>1</v>
      </c>
      <c r="D967">
        <f t="shared" si="73"/>
        <v>0</v>
      </c>
      <c r="E967">
        <f t="shared" si="74"/>
        <v>0</v>
      </c>
      <c r="F967">
        <v>0</v>
      </c>
      <c r="G967">
        <f t="shared" si="75"/>
        <v>1</v>
      </c>
      <c r="Y967">
        <f t="shared" si="76"/>
        <v>0</v>
      </c>
    </row>
    <row r="968" spans="1:25" x14ac:dyDescent="0.25">
      <c r="A968">
        <v>98</v>
      </c>
      <c r="B968">
        <v>4</v>
      </c>
      <c r="C968">
        <f t="shared" si="72"/>
        <v>0</v>
      </c>
      <c r="D968">
        <f t="shared" si="73"/>
        <v>1</v>
      </c>
      <c r="E968">
        <f t="shared" si="74"/>
        <v>0</v>
      </c>
      <c r="F968">
        <v>1</v>
      </c>
      <c r="G968">
        <f t="shared" si="75"/>
        <v>0</v>
      </c>
      <c r="Y968">
        <f t="shared" si="76"/>
        <v>1</v>
      </c>
    </row>
    <row r="969" spans="1:25" x14ac:dyDescent="0.25">
      <c r="A969">
        <v>98</v>
      </c>
      <c r="B969">
        <v>5</v>
      </c>
      <c r="C969">
        <f t="shared" si="72"/>
        <v>1</v>
      </c>
      <c r="D969">
        <f t="shared" si="73"/>
        <v>0</v>
      </c>
      <c r="E969">
        <f t="shared" si="74"/>
        <v>0</v>
      </c>
      <c r="F969">
        <v>1</v>
      </c>
      <c r="G969">
        <f t="shared" si="75"/>
        <v>0</v>
      </c>
      <c r="Y969">
        <f t="shared" si="76"/>
        <v>1</v>
      </c>
    </row>
    <row r="970" spans="1:25" x14ac:dyDescent="0.25">
      <c r="A970">
        <v>98</v>
      </c>
      <c r="B970">
        <v>6</v>
      </c>
      <c r="C970">
        <f t="shared" si="72"/>
        <v>0</v>
      </c>
      <c r="D970">
        <f t="shared" si="73"/>
        <v>0</v>
      </c>
      <c r="E970">
        <f t="shared" si="74"/>
        <v>1</v>
      </c>
      <c r="F970">
        <v>1</v>
      </c>
      <c r="G970">
        <f t="shared" si="75"/>
        <v>0</v>
      </c>
      <c r="Y970">
        <f t="shared" si="76"/>
        <v>1</v>
      </c>
    </row>
    <row r="971" spans="1:25" x14ac:dyDescent="0.25">
      <c r="A971">
        <v>98</v>
      </c>
      <c r="B971">
        <v>7</v>
      </c>
      <c r="C971">
        <f t="shared" si="72"/>
        <v>1</v>
      </c>
      <c r="D971">
        <f t="shared" si="73"/>
        <v>1</v>
      </c>
      <c r="E971">
        <f t="shared" si="74"/>
        <v>0</v>
      </c>
      <c r="F971">
        <v>0</v>
      </c>
      <c r="G971">
        <f t="shared" si="75"/>
        <v>1</v>
      </c>
      <c r="Y971">
        <f t="shared" si="76"/>
        <v>0</v>
      </c>
    </row>
    <row r="972" spans="1:25" x14ac:dyDescent="0.25">
      <c r="A972">
        <v>99</v>
      </c>
      <c r="B972">
        <v>1</v>
      </c>
      <c r="C972">
        <f t="shared" si="72"/>
        <v>1</v>
      </c>
      <c r="D972">
        <f t="shared" si="73"/>
        <v>1</v>
      </c>
      <c r="E972">
        <f t="shared" si="74"/>
        <v>1</v>
      </c>
      <c r="F972">
        <v>0</v>
      </c>
      <c r="G972">
        <f t="shared" si="75"/>
        <v>1</v>
      </c>
      <c r="Y972">
        <f t="shared" si="76"/>
        <v>0</v>
      </c>
    </row>
    <row r="973" spans="1:25" x14ac:dyDescent="0.25">
      <c r="A973">
        <v>100</v>
      </c>
      <c r="B973">
        <v>1</v>
      </c>
      <c r="C973">
        <f t="shared" si="72"/>
        <v>1</v>
      </c>
      <c r="D973">
        <f t="shared" si="73"/>
        <v>1</v>
      </c>
      <c r="E973">
        <f t="shared" si="74"/>
        <v>1</v>
      </c>
      <c r="F973">
        <v>0</v>
      </c>
      <c r="G973">
        <f t="shared" si="75"/>
        <v>1</v>
      </c>
      <c r="Y973">
        <f t="shared" si="76"/>
        <v>0</v>
      </c>
    </row>
    <row r="974" spans="1:25" x14ac:dyDescent="0.25">
      <c r="A974">
        <v>100</v>
      </c>
      <c r="B974">
        <v>2</v>
      </c>
      <c r="C974">
        <f t="shared" si="72"/>
        <v>0</v>
      </c>
      <c r="D974">
        <f t="shared" si="73"/>
        <v>0</v>
      </c>
      <c r="E974">
        <f t="shared" si="74"/>
        <v>0</v>
      </c>
      <c r="F974">
        <v>0</v>
      </c>
      <c r="G974">
        <f t="shared" si="75"/>
        <v>1</v>
      </c>
      <c r="Y974">
        <f t="shared" si="76"/>
        <v>0</v>
      </c>
    </row>
    <row r="975" spans="1:25" x14ac:dyDescent="0.25">
      <c r="A975">
        <v>100</v>
      </c>
      <c r="B975">
        <v>3</v>
      </c>
      <c r="C975">
        <f t="shared" si="72"/>
        <v>1</v>
      </c>
      <c r="D975">
        <f t="shared" si="73"/>
        <v>0</v>
      </c>
      <c r="E975">
        <f t="shared" si="74"/>
        <v>0</v>
      </c>
      <c r="F975">
        <v>0</v>
      </c>
      <c r="G975">
        <f t="shared" si="75"/>
        <v>1</v>
      </c>
      <c r="Y975">
        <f t="shared" si="76"/>
        <v>0</v>
      </c>
    </row>
    <row r="976" spans="1:25" x14ac:dyDescent="0.25">
      <c r="A976">
        <v>100</v>
      </c>
      <c r="B976">
        <v>4</v>
      </c>
      <c r="C976">
        <f t="shared" si="72"/>
        <v>0</v>
      </c>
      <c r="D976">
        <f t="shared" si="73"/>
        <v>1</v>
      </c>
      <c r="E976">
        <f t="shared" si="74"/>
        <v>0</v>
      </c>
      <c r="F976">
        <v>1</v>
      </c>
      <c r="G976">
        <f t="shared" si="75"/>
        <v>0</v>
      </c>
      <c r="Y976">
        <f t="shared" si="76"/>
        <v>1</v>
      </c>
    </row>
    <row r="977" spans="1:25" x14ac:dyDescent="0.25">
      <c r="A977">
        <v>100</v>
      </c>
      <c r="B977">
        <v>5</v>
      </c>
      <c r="C977">
        <f t="shared" si="72"/>
        <v>1</v>
      </c>
      <c r="D977">
        <f t="shared" si="73"/>
        <v>0</v>
      </c>
      <c r="E977">
        <f t="shared" si="74"/>
        <v>0</v>
      </c>
      <c r="F977">
        <v>0</v>
      </c>
      <c r="G977">
        <f t="shared" si="75"/>
        <v>1</v>
      </c>
      <c r="Y977">
        <f t="shared" si="76"/>
        <v>0</v>
      </c>
    </row>
    <row r="978" spans="1:25" x14ac:dyDescent="0.25">
      <c r="A978">
        <v>100</v>
      </c>
      <c r="B978">
        <v>6</v>
      </c>
      <c r="C978">
        <f t="shared" si="72"/>
        <v>0</v>
      </c>
      <c r="D978">
        <f t="shared" si="73"/>
        <v>0</v>
      </c>
      <c r="E978">
        <f t="shared" si="74"/>
        <v>1</v>
      </c>
      <c r="F978">
        <v>1</v>
      </c>
      <c r="G978">
        <f t="shared" si="75"/>
        <v>0</v>
      </c>
      <c r="Y978">
        <f t="shared" si="76"/>
        <v>1</v>
      </c>
    </row>
    <row r="979" spans="1:25" x14ac:dyDescent="0.25">
      <c r="A979">
        <v>100</v>
      </c>
      <c r="B979">
        <v>7</v>
      </c>
      <c r="C979">
        <f t="shared" si="72"/>
        <v>1</v>
      </c>
      <c r="D979">
        <f t="shared" si="73"/>
        <v>1</v>
      </c>
      <c r="E979">
        <f t="shared" si="74"/>
        <v>0</v>
      </c>
      <c r="F979">
        <v>0</v>
      </c>
      <c r="G979">
        <f t="shared" si="75"/>
        <v>1</v>
      </c>
      <c r="Y979">
        <f t="shared" si="76"/>
        <v>0</v>
      </c>
    </row>
    <row r="980" spans="1:25" x14ac:dyDescent="0.25">
      <c r="A980">
        <v>100</v>
      </c>
      <c r="B980">
        <v>8</v>
      </c>
      <c r="C980">
        <f t="shared" si="72"/>
        <v>0</v>
      </c>
      <c r="D980">
        <f t="shared" si="73"/>
        <v>0</v>
      </c>
      <c r="E980">
        <f t="shared" si="74"/>
        <v>0</v>
      </c>
      <c r="F980">
        <v>1</v>
      </c>
      <c r="G980">
        <f t="shared" si="75"/>
        <v>0</v>
      </c>
      <c r="Y980">
        <f t="shared" si="76"/>
        <v>1</v>
      </c>
    </row>
    <row r="981" spans="1:25" x14ac:dyDescent="0.25">
      <c r="A981">
        <v>100</v>
      </c>
      <c r="B981">
        <v>9</v>
      </c>
      <c r="C981">
        <f t="shared" si="72"/>
        <v>1</v>
      </c>
      <c r="D981">
        <f t="shared" si="73"/>
        <v>0</v>
      </c>
      <c r="E981">
        <f t="shared" si="74"/>
        <v>0</v>
      </c>
      <c r="F981">
        <v>1</v>
      </c>
      <c r="G981">
        <f t="shared" si="75"/>
        <v>0</v>
      </c>
      <c r="Y981">
        <f t="shared" si="76"/>
        <v>1</v>
      </c>
    </row>
    <row r="982" spans="1:25" x14ac:dyDescent="0.25">
      <c r="A982">
        <v>100</v>
      </c>
      <c r="B982">
        <v>10</v>
      </c>
      <c r="C982">
        <f t="shared" si="72"/>
        <v>0</v>
      </c>
      <c r="D982">
        <f t="shared" si="73"/>
        <v>1</v>
      </c>
      <c r="E982">
        <f t="shared" si="74"/>
        <v>0</v>
      </c>
      <c r="F982">
        <v>1</v>
      </c>
      <c r="G982">
        <f t="shared" si="75"/>
        <v>0</v>
      </c>
      <c r="Y982">
        <f t="shared" si="76"/>
        <v>1</v>
      </c>
    </row>
    <row r="983" spans="1:25" x14ac:dyDescent="0.25">
      <c r="A983">
        <v>100</v>
      </c>
      <c r="B983">
        <v>11</v>
      </c>
      <c r="C983">
        <f t="shared" si="72"/>
        <v>1</v>
      </c>
      <c r="D983">
        <f t="shared" si="73"/>
        <v>0</v>
      </c>
      <c r="E983">
        <f t="shared" si="74"/>
        <v>1</v>
      </c>
      <c r="F983">
        <v>1</v>
      </c>
      <c r="G983">
        <f t="shared" si="75"/>
        <v>0</v>
      </c>
      <c r="Y983">
        <f t="shared" si="76"/>
        <v>1</v>
      </c>
    </row>
    <row r="984" spans="1:25" x14ac:dyDescent="0.25">
      <c r="A984">
        <v>100</v>
      </c>
      <c r="B984">
        <v>12</v>
      </c>
      <c r="C984">
        <f t="shared" ref="C984:C1021" si="77">IF(MOD(B984,2)=1,1,0)</f>
        <v>0</v>
      </c>
      <c r="D984">
        <f t="shared" ref="D984:D1021" si="78">IF(MOD($B984,3)=1,1,0)</f>
        <v>0</v>
      </c>
      <c r="E984">
        <f t="shared" ref="E984:E1021" si="79">IF(MOD($B984,5)=1,1,0)</f>
        <v>0</v>
      </c>
      <c r="F984">
        <v>1</v>
      </c>
      <c r="G984">
        <f t="shared" si="75"/>
        <v>0</v>
      </c>
      <c r="Y984">
        <f t="shared" si="76"/>
        <v>1</v>
      </c>
    </row>
    <row r="985" spans="1:25" x14ac:dyDescent="0.25">
      <c r="A985">
        <v>100</v>
      </c>
      <c r="B985">
        <v>13</v>
      </c>
      <c r="C985">
        <f t="shared" si="77"/>
        <v>1</v>
      </c>
      <c r="D985">
        <f t="shared" si="78"/>
        <v>1</v>
      </c>
      <c r="E985">
        <f t="shared" si="79"/>
        <v>0</v>
      </c>
      <c r="F985">
        <v>1</v>
      </c>
      <c r="G985">
        <f t="shared" si="75"/>
        <v>0</v>
      </c>
      <c r="Y985">
        <f t="shared" si="76"/>
        <v>1</v>
      </c>
    </row>
    <row r="986" spans="1:25" x14ac:dyDescent="0.25">
      <c r="A986">
        <v>100</v>
      </c>
      <c r="B986">
        <v>14</v>
      </c>
      <c r="C986">
        <f t="shared" si="77"/>
        <v>0</v>
      </c>
      <c r="D986">
        <f t="shared" si="78"/>
        <v>0</v>
      </c>
      <c r="E986">
        <f t="shared" si="79"/>
        <v>0</v>
      </c>
      <c r="F986">
        <v>1</v>
      </c>
      <c r="G986">
        <f t="shared" si="75"/>
        <v>0</v>
      </c>
      <c r="Y986">
        <f t="shared" si="76"/>
        <v>1</v>
      </c>
    </row>
    <row r="987" spans="1:25" x14ac:dyDescent="0.25">
      <c r="A987">
        <v>100</v>
      </c>
      <c r="B987">
        <v>15</v>
      </c>
      <c r="C987">
        <f t="shared" si="77"/>
        <v>1</v>
      </c>
      <c r="D987">
        <f t="shared" si="78"/>
        <v>0</v>
      </c>
      <c r="E987">
        <f t="shared" si="79"/>
        <v>0</v>
      </c>
      <c r="F987">
        <v>1</v>
      </c>
      <c r="G987">
        <f t="shared" si="75"/>
        <v>0</v>
      </c>
      <c r="Y987">
        <f t="shared" si="76"/>
        <v>1</v>
      </c>
    </row>
    <row r="988" spans="1:25" x14ac:dyDescent="0.25">
      <c r="A988">
        <v>100</v>
      </c>
      <c r="B988">
        <v>16</v>
      </c>
      <c r="C988">
        <f t="shared" si="77"/>
        <v>0</v>
      </c>
      <c r="D988">
        <f t="shared" si="78"/>
        <v>1</v>
      </c>
      <c r="E988">
        <f t="shared" si="79"/>
        <v>1</v>
      </c>
      <c r="F988">
        <v>1</v>
      </c>
      <c r="G988">
        <f t="shared" si="75"/>
        <v>0</v>
      </c>
      <c r="Y988">
        <f t="shared" si="76"/>
        <v>1</v>
      </c>
    </row>
    <row r="989" spans="1:25" x14ac:dyDescent="0.25">
      <c r="A989">
        <v>100</v>
      </c>
      <c r="B989">
        <v>17</v>
      </c>
      <c r="C989">
        <f t="shared" si="77"/>
        <v>1</v>
      </c>
      <c r="D989">
        <f t="shared" si="78"/>
        <v>0</v>
      </c>
      <c r="E989">
        <f t="shared" si="79"/>
        <v>0</v>
      </c>
      <c r="F989">
        <v>1</v>
      </c>
      <c r="G989">
        <f t="shared" si="75"/>
        <v>0</v>
      </c>
      <c r="Y989">
        <f t="shared" si="76"/>
        <v>1</v>
      </c>
    </row>
    <row r="990" spans="1:25" x14ac:dyDescent="0.25">
      <c r="A990">
        <v>101</v>
      </c>
      <c r="B990">
        <v>1</v>
      </c>
      <c r="C990">
        <f t="shared" si="77"/>
        <v>1</v>
      </c>
      <c r="D990">
        <f t="shared" si="78"/>
        <v>1</v>
      </c>
      <c r="E990">
        <f t="shared" si="79"/>
        <v>1</v>
      </c>
      <c r="F990">
        <v>0</v>
      </c>
      <c r="G990">
        <f t="shared" si="75"/>
        <v>1</v>
      </c>
      <c r="Y990">
        <f t="shared" si="76"/>
        <v>0</v>
      </c>
    </row>
    <row r="991" spans="1:25" x14ac:dyDescent="0.25">
      <c r="A991">
        <v>101</v>
      </c>
      <c r="B991">
        <v>2</v>
      </c>
      <c r="C991">
        <f t="shared" si="77"/>
        <v>0</v>
      </c>
      <c r="D991">
        <f t="shared" si="78"/>
        <v>0</v>
      </c>
      <c r="E991">
        <f t="shared" si="79"/>
        <v>0</v>
      </c>
      <c r="F991">
        <v>0</v>
      </c>
      <c r="G991">
        <f t="shared" si="75"/>
        <v>1</v>
      </c>
      <c r="Y991">
        <f t="shared" si="76"/>
        <v>0</v>
      </c>
    </row>
    <row r="992" spans="1:25" x14ac:dyDescent="0.25">
      <c r="A992">
        <v>101</v>
      </c>
      <c r="B992">
        <v>3</v>
      </c>
      <c r="C992">
        <f t="shared" si="77"/>
        <v>1</v>
      </c>
      <c r="D992">
        <f t="shared" si="78"/>
        <v>0</v>
      </c>
      <c r="E992">
        <f t="shared" si="79"/>
        <v>0</v>
      </c>
      <c r="F992">
        <v>0</v>
      </c>
      <c r="G992">
        <f t="shared" si="75"/>
        <v>1</v>
      </c>
      <c r="Y992">
        <f t="shared" si="76"/>
        <v>0</v>
      </c>
    </row>
    <row r="993" spans="1:25" x14ac:dyDescent="0.25">
      <c r="A993">
        <v>101</v>
      </c>
      <c r="B993">
        <v>4</v>
      </c>
      <c r="C993">
        <f t="shared" si="77"/>
        <v>0</v>
      </c>
      <c r="D993">
        <f t="shared" si="78"/>
        <v>1</v>
      </c>
      <c r="E993">
        <f t="shared" si="79"/>
        <v>0</v>
      </c>
      <c r="F993">
        <v>1</v>
      </c>
      <c r="G993">
        <f t="shared" si="75"/>
        <v>0</v>
      </c>
      <c r="Y993">
        <f t="shared" si="76"/>
        <v>1</v>
      </c>
    </row>
    <row r="994" spans="1:25" x14ac:dyDescent="0.25">
      <c r="A994">
        <v>101</v>
      </c>
      <c r="B994">
        <v>5</v>
      </c>
      <c r="C994">
        <f t="shared" si="77"/>
        <v>1</v>
      </c>
      <c r="D994">
        <f t="shared" si="78"/>
        <v>0</v>
      </c>
      <c r="E994">
        <f t="shared" si="79"/>
        <v>0</v>
      </c>
      <c r="F994">
        <v>0</v>
      </c>
      <c r="G994">
        <f t="shared" si="75"/>
        <v>1</v>
      </c>
      <c r="Y994">
        <f t="shared" si="76"/>
        <v>0</v>
      </c>
    </row>
    <row r="995" spans="1:25" x14ac:dyDescent="0.25">
      <c r="A995">
        <v>101</v>
      </c>
      <c r="B995">
        <v>6</v>
      </c>
      <c r="C995">
        <f t="shared" si="77"/>
        <v>0</v>
      </c>
      <c r="D995">
        <f t="shared" si="78"/>
        <v>0</v>
      </c>
      <c r="E995">
        <f t="shared" si="79"/>
        <v>1</v>
      </c>
      <c r="F995">
        <v>0</v>
      </c>
      <c r="G995">
        <f t="shared" si="75"/>
        <v>1</v>
      </c>
      <c r="Y995">
        <f t="shared" si="76"/>
        <v>0</v>
      </c>
    </row>
    <row r="996" spans="1:25" x14ac:dyDescent="0.25">
      <c r="A996">
        <v>101</v>
      </c>
      <c r="B996">
        <v>7</v>
      </c>
      <c r="C996">
        <f t="shared" si="77"/>
        <v>1</v>
      </c>
      <c r="D996">
        <f t="shared" si="78"/>
        <v>1</v>
      </c>
      <c r="E996">
        <f t="shared" si="79"/>
        <v>0</v>
      </c>
      <c r="F996">
        <v>1</v>
      </c>
      <c r="G996">
        <f t="shared" si="75"/>
        <v>0</v>
      </c>
      <c r="Y996">
        <f t="shared" si="76"/>
        <v>1</v>
      </c>
    </row>
    <row r="997" spans="1:25" x14ac:dyDescent="0.25">
      <c r="A997">
        <v>101</v>
      </c>
      <c r="B997">
        <v>8</v>
      </c>
      <c r="C997">
        <f t="shared" si="77"/>
        <v>0</v>
      </c>
      <c r="D997">
        <f t="shared" si="78"/>
        <v>0</v>
      </c>
      <c r="E997">
        <f t="shared" si="79"/>
        <v>0</v>
      </c>
      <c r="F997">
        <v>1</v>
      </c>
      <c r="G997">
        <f t="shared" si="75"/>
        <v>0</v>
      </c>
      <c r="Y997">
        <f t="shared" si="76"/>
        <v>1</v>
      </c>
    </row>
    <row r="998" spans="1:25" x14ac:dyDescent="0.25">
      <c r="A998">
        <v>101</v>
      </c>
      <c r="B998">
        <v>9</v>
      </c>
      <c r="C998">
        <f t="shared" si="77"/>
        <v>1</v>
      </c>
      <c r="D998">
        <f t="shared" si="78"/>
        <v>0</v>
      </c>
      <c r="E998">
        <f t="shared" si="79"/>
        <v>0</v>
      </c>
      <c r="F998">
        <v>1</v>
      </c>
      <c r="G998">
        <f t="shared" si="75"/>
        <v>0</v>
      </c>
      <c r="Y998">
        <f t="shared" si="76"/>
        <v>1</v>
      </c>
    </row>
    <row r="999" spans="1:25" x14ac:dyDescent="0.25">
      <c r="A999">
        <v>101</v>
      </c>
      <c r="B999">
        <v>10</v>
      </c>
      <c r="C999">
        <f t="shared" si="77"/>
        <v>0</v>
      </c>
      <c r="D999">
        <f t="shared" si="78"/>
        <v>1</v>
      </c>
      <c r="E999">
        <f t="shared" si="79"/>
        <v>0</v>
      </c>
      <c r="F999">
        <v>1</v>
      </c>
      <c r="G999">
        <f t="shared" si="75"/>
        <v>0</v>
      </c>
      <c r="Y999">
        <f t="shared" si="76"/>
        <v>1</v>
      </c>
    </row>
    <row r="1000" spans="1:25" x14ac:dyDescent="0.25">
      <c r="A1000">
        <v>101</v>
      </c>
      <c r="B1000">
        <v>11</v>
      </c>
      <c r="C1000">
        <f t="shared" si="77"/>
        <v>1</v>
      </c>
      <c r="D1000">
        <f t="shared" si="78"/>
        <v>0</v>
      </c>
      <c r="E1000">
        <f t="shared" si="79"/>
        <v>1</v>
      </c>
      <c r="F1000">
        <v>1</v>
      </c>
      <c r="G1000">
        <f t="shared" si="75"/>
        <v>0</v>
      </c>
      <c r="Y1000">
        <f t="shared" si="76"/>
        <v>1</v>
      </c>
    </row>
    <row r="1001" spans="1:25" x14ac:dyDescent="0.25">
      <c r="A1001">
        <v>101</v>
      </c>
      <c r="B1001">
        <v>12</v>
      </c>
      <c r="C1001">
        <f t="shared" si="77"/>
        <v>0</v>
      </c>
      <c r="D1001">
        <f t="shared" si="78"/>
        <v>0</v>
      </c>
      <c r="E1001">
        <f t="shared" si="79"/>
        <v>0</v>
      </c>
      <c r="F1001">
        <v>1</v>
      </c>
      <c r="G1001">
        <f t="shared" si="75"/>
        <v>0</v>
      </c>
      <c r="Y1001">
        <f t="shared" si="76"/>
        <v>1</v>
      </c>
    </row>
    <row r="1002" spans="1:25" x14ac:dyDescent="0.25">
      <c r="A1002">
        <v>101</v>
      </c>
      <c r="B1002">
        <v>13</v>
      </c>
      <c r="C1002">
        <f t="shared" si="77"/>
        <v>1</v>
      </c>
      <c r="D1002">
        <f t="shared" si="78"/>
        <v>1</v>
      </c>
      <c r="E1002">
        <f t="shared" si="79"/>
        <v>0</v>
      </c>
      <c r="F1002">
        <v>1</v>
      </c>
      <c r="G1002">
        <f t="shared" si="75"/>
        <v>0</v>
      </c>
      <c r="Y1002">
        <f t="shared" si="76"/>
        <v>1</v>
      </c>
    </row>
    <row r="1003" spans="1:25" x14ac:dyDescent="0.25">
      <c r="A1003">
        <v>101</v>
      </c>
      <c r="B1003">
        <v>14</v>
      </c>
      <c r="C1003">
        <f t="shared" si="77"/>
        <v>0</v>
      </c>
      <c r="D1003">
        <f t="shared" si="78"/>
        <v>0</v>
      </c>
      <c r="E1003">
        <f t="shared" si="79"/>
        <v>0</v>
      </c>
      <c r="F1003">
        <v>1</v>
      </c>
      <c r="G1003">
        <f t="shared" si="75"/>
        <v>0</v>
      </c>
      <c r="Y1003">
        <f t="shared" si="76"/>
        <v>1</v>
      </c>
    </row>
    <row r="1004" spans="1:25" x14ac:dyDescent="0.25">
      <c r="A1004">
        <v>102</v>
      </c>
      <c r="B1004">
        <v>1</v>
      </c>
      <c r="C1004">
        <f t="shared" si="77"/>
        <v>1</v>
      </c>
      <c r="D1004">
        <f t="shared" si="78"/>
        <v>1</v>
      </c>
      <c r="E1004">
        <f t="shared" si="79"/>
        <v>1</v>
      </c>
      <c r="F1004">
        <v>0</v>
      </c>
      <c r="G1004">
        <f t="shared" si="75"/>
        <v>1</v>
      </c>
      <c r="Y1004">
        <f t="shared" si="76"/>
        <v>0</v>
      </c>
    </row>
    <row r="1005" spans="1:25" x14ac:dyDescent="0.25">
      <c r="A1005">
        <v>102</v>
      </c>
      <c r="B1005">
        <v>2</v>
      </c>
      <c r="C1005">
        <f t="shared" si="77"/>
        <v>0</v>
      </c>
      <c r="D1005">
        <f t="shared" si="78"/>
        <v>0</v>
      </c>
      <c r="E1005">
        <f t="shared" si="79"/>
        <v>0</v>
      </c>
      <c r="F1005">
        <v>1</v>
      </c>
      <c r="G1005">
        <f t="shared" si="75"/>
        <v>0</v>
      </c>
      <c r="Y1005">
        <f t="shared" si="76"/>
        <v>1</v>
      </c>
    </row>
    <row r="1006" spans="1:25" x14ac:dyDescent="0.25">
      <c r="A1006">
        <v>102</v>
      </c>
      <c r="B1006">
        <v>3</v>
      </c>
      <c r="C1006">
        <f t="shared" si="77"/>
        <v>1</v>
      </c>
      <c r="D1006">
        <f t="shared" si="78"/>
        <v>0</v>
      </c>
      <c r="E1006">
        <f t="shared" si="79"/>
        <v>0</v>
      </c>
      <c r="F1006">
        <v>0</v>
      </c>
      <c r="G1006">
        <f t="shared" si="75"/>
        <v>1</v>
      </c>
      <c r="Y1006">
        <f t="shared" si="76"/>
        <v>0</v>
      </c>
    </row>
    <row r="1007" spans="1:25" x14ac:dyDescent="0.25">
      <c r="A1007">
        <v>102</v>
      </c>
      <c r="B1007">
        <v>4</v>
      </c>
      <c r="C1007">
        <f t="shared" si="77"/>
        <v>0</v>
      </c>
      <c r="D1007">
        <f t="shared" si="78"/>
        <v>1</v>
      </c>
      <c r="E1007">
        <f t="shared" si="79"/>
        <v>0</v>
      </c>
      <c r="F1007">
        <v>1</v>
      </c>
      <c r="G1007">
        <f t="shared" si="75"/>
        <v>0</v>
      </c>
      <c r="Y1007">
        <f t="shared" si="76"/>
        <v>1</v>
      </c>
    </row>
    <row r="1008" spans="1:25" x14ac:dyDescent="0.25">
      <c r="A1008">
        <v>102</v>
      </c>
      <c r="B1008">
        <v>5</v>
      </c>
      <c r="C1008">
        <f t="shared" si="77"/>
        <v>1</v>
      </c>
      <c r="D1008">
        <f t="shared" si="78"/>
        <v>0</v>
      </c>
      <c r="E1008">
        <f t="shared" si="79"/>
        <v>0</v>
      </c>
      <c r="F1008">
        <v>0</v>
      </c>
      <c r="G1008">
        <f t="shared" si="75"/>
        <v>1</v>
      </c>
      <c r="Y1008">
        <f t="shared" si="76"/>
        <v>0</v>
      </c>
    </row>
    <row r="1009" spans="1:25" x14ac:dyDescent="0.25">
      <c r="A1009">
        <v>102</v>
      </c>
      <c r="B1009">
        <v>6</v>
      </c>
      <c r="C1009">
        <f t="shared" si="77"/>
        <v>0</v>
      </c>
      <c r="D1009">
        <f t="shared" si="78"/>
        <v>0</v>
      </c>
      <c r="E1009">
        <f t="shared" si="79"/>
        <v>1</v>
      </c>
      <c r="F1009">
        <v>0</v>
      </c>
      <c r="G1009">
        <f t="shared" si="75"/>
        <v>1</v>
      </c>
      <c r="Y1009">
        <f t="shared" si="76"/>
        <v>0</v>
      </c>
    </row>
    <row r="1010" spans="1:25" x14ac:dyDescent="0.25">
      <c r="A1010">
        <v>102</v>
      </c>
      <c r="B1010">
        <v>7</v>
      </c>
      <c r="C1010">
        <f t="shared" si="77"/>
        <v>1</v>
      </c>
      <c r="D1010">
        <f t="shared" si="78"/>
        <v>1</v>
      </c>
      <c r="E1010">
        <f t="shared" si="79"/>
        <v>0</v>
      </c>
      <c r="F1010">
        <v>1</v>
      </c>
      <c r="G1010">
        <f t="shared" si="75"/>
        <v>0</v>
      </c>
      <c r="Y1010">
        <f t="shared" si="76"/>
        <v>1</v>
      </c>
    </row>
    <row r="1011" spans="1:25" x14ac:dyDescent="0.25">
      <c r="A1011">
        <v>102</v>
      </c>
      <c r="B1011">
        <v>8</v>
      </c>
      <c r="C1011">
        <f t="shared" si="77"/>
        <v>0</v>
      </c>
      <c r="D1011">
        <f t="shared" si="78"/>
        <v>0</v>
      </c>
      <c r="E1011">
        <f t="shared" si="79"/>
        <v>0</v>
      </c>
      <c r="F1011">
        <v>1</v>
      </c>
      <c r="G1011">
        <f t="shared" si="75"/>
        <v>0</v>
      </c>
      <c r="Y1011">
        <f t="shared" si="76"/>
        <v>1</v>
      </c>
    </row>
    <row r="1012" spans="1:25" x14ac:dyDescent="0.25">
      <c r="A1012">
        <v>102</v>
      </c>
      <c r="B1012">
        <v>9</v>
      </c>
      <c r="C1012">
        <f t="shared" si="77"/>
        <v>1</v>
      </c>
      <c r="D1012">
        <f t="shared" si="78"/>
        <v>0</v>
      </c>
      <c r="E1012">
        <f t="shared" si="79"/>
        <v>0</v>
      </c>
      <c r="F1012">
        <v>1</v>
      </c>
      <c r="G1012">
        <f t="shared" si="75"/>
        <v>0</v>
      </c>
      <c r="Y1012">
        <f t="shared" si="76"/>
        <v>1</v>
      </c>
    </row>
    <row r="1013" spans="1:25" x14ac:dyDescent="0.25">
      <c r="A1013">
        <v>102</v>
      </c>
      <c r="B1013">
        <v>10</v>
      </c>
      <c r="C1013">
        <f t="shared" si="77"/>
        <v>0</v>
      </c>
      <c r="D1013">
        <f t="shared" si="78"/>
        <v>1</v>
      </c>
      <c r="E1013">
        <f t="shared" si="79"/>
        <v>0</v>
      </c>
      <c r="F1013">
        <v>1</v>
      </c>
      <c r="G1013">
        <f t="shared" si="75"/>
        <v>0</v>
      </c>
      <c r="Y1013">
        <f t="shared" si="76"/>
        <v>1</v>
      </c>
    </row>
    <row r="1014" spans="1:25" x14ac:dyDescent="0.25">
      <c r="A1014">
        <v>102</v>
      </c>
      <c r="B1014">
        <v>11</v>
      </c>
      <c r="C1014">
        <f t="shared" si="77"/>
        <v>1</v>
      </c>
      <c r="D1014">
        <f t="shared" si="78"/>
        <v>0</v>
      </c>
      <c r="E1014">
        <f t="shared" si="79"/>
        <v>1</v>
      </c>
      <c r="F1014">
        <v>1</v>
      </c>
      <c r="G1014">
        <f t="shared" si="75"/>
        <v>0</v>
      </c>
      <c r="Y1014">
        <f t="shared" si="76"/>
        <v>1</v>
      </c>
    </row>
    <row r="1015" spans="1:25" x14ac:dyDescent="0.25">
      <c r="A1015">
        <v>102</v>
      </c>
      <c r="B1015">
        <v>12</v>
      </c>
      <c r="C1015">
        <f t="shared" si="77"/>
        <v>0</v>
      </c>
      <c r="D1015">
        <f t="shared" si="78"/>
        <v>0</v>
      </c>
      <c r="E1015">
        <f t="shared" si="79"/>
        <v>0</v>
      </c>
      <c r="F1015">
        <v>1</v>
      </c>
      <c r="G1015">
        <f t="shared" si="75"/>
        <v>0</v>
      </c>
      <c r="Y1015">
        <f t="shared" si="76"/>
        <v>1</v>
      </c>
    </row>
    <row r="1016" spans="1:25" x14ac:dyDescent="0.25">
      <c r="A1016">
        <v>102</v>
      </c>
      <c r="B1016">
        <v>13</v>
      </c>
      <c r="C1016">
        <f t="shared" si="77"/>
        <v>1</v>
      </c>
      <c r="D1016">
        <f t="shared" si="78"/>
        <v>1</v>
      </c>
      <c r="E1016">
        <f t="shared" si="79"/>
        <v>0</v>
      </c>
      <c r="F1016">
        <v>1</v>
      </c>
      <c r="G1016">
        <f t="shared" si="75"/>
        <v>0</v>
      </c>
      <c r="Y1016">
        <f t="shared" si="76"/>
        <v>1</v>
      </c>
    </row>
    <row r="1017" spans="1:25" x14ac:dyDescent="0.25">
      <c r="A1017">
        <v>102</v>
      </c>
      <c r="B1017">
        <v>14</v>
      </c>
      <c r="C1017">
        <f t="shared" si="77"/>
        <v>0</v>
      </c>
      <c r="D1017">
        <f t="shared" si="78"/>
        <v>0</v>
      </c>
      <c r="E1017">
        <f t="shared" si="79"/>
        <v>0</v>
      </c>
      <c r="F1017">
        <v>1</v>
      </c>
      <c r="G1017">
        <f t="shared" si="75"/>
        <v>0</v>
      </c>
      <c r="Y1017">
        <f t="shared" si="76"/>
        <v>1</v>
      </c>
    </row>
    <row r="1018" spans="1:25" x14ac:dyDescent="0.25">
      <c r="A1018">
        <v>102</v>
      </c>
      <c r="B1018">
        <v>15</v>
      </c>
      <c r="C1018">
        <f t="shared" si="77"/>
        <v>1</v>
      </c>
      <c r="D1018">
        <f t="shared" si="78"/>
        <v>0</v>
      </c>
      <c r="E1018">
        <f t="shared" si="79"/>
        <v>0</v>
      </c>
      <c r="F1018">
        <v>1</v>
      </c>
      <c r="G1018">
        <f t="shared" si="75"/>
        <v>0</v>
      </c>
      <c r="Y1018">
        <f t="shared" si="76"/>
        <v>1</v>
      </c>
    </row>
    <row r="1019" spans="1:25" x14ac:dyDescent="0.25">
      <c r="A1019">
        <v>102</v>
      </c>
      <c r="B1019">
        <v>16</v>
      </c>
      <c r="C1019">
        <f t="shared" si="77"/>
        <v>0</v>
      </c>
      <c r="D1019">
        <f t="shared" si="78"/>
        <v>1</v>
      </c>
      <c r="E1019">
        <f t="shared" si="79"/>
        <v>1</v>
      </c>
      <c r="F1019">
        <v>1</v>
      </c>
      <c r="G1019">
        <f t="shared" si="75"/>
        <v>0</v>
      </c>
      <c r="Y1019">
        <f t="shared" si="76"/>
        <v>1</v>
      </c>
    </row>
    <row r="1020" spans="1:25" x14ac:dyDescent="0.25">
      <c r="A1020">
        <v>102</v>
      </c>
      <c r="B1020">
        <v>17</v>
      </c>
      <c r="C1020">
        <f t="shared" si="77"/>
        <v>1</v>
      </c>
      <c r="D1020">
        <f t="shared" si="78"/>
        <v>0</v>
      </c>
      <c r="E1020">
        <f t="shared" si="79"/>
        <v>0</v>
      </c>
      <c r="F1020">
        <v>1</v>
      </c>
      <c r="G1020">
        <f t="shared" si="75"/>
        <v>0</v>
      </c>
      <c r="Y1020">
        <f t="shared" si="76"/>
        <v>1</v>
      </c>
    </row>
    <row r="1021" spans="1:25" x14ac:dyDescent="0.25">
      <c r="A1021">
        <v>102</v>
      </c>
      <c r="B1021">
        <v>18</v>
      </c>
      <c r="C1021">
        <f t="shared" si="77"/>
        <v>0</v>
      </c>
      <c r="D1021">
        <f t="shared" si="78"/>
        <v>0</v>
      </c>
      <c r="E1021">
        <f t="shared" si="79"/>
        <v>0</v>
      </c>
      <c r="F1021">
        <v>1</v>
      </c>
      <c r="G1021">
        <f t="shared" si="75"/>
        <v>0</v>
      </c>
      <c r="Y1021">
        <f t="shared" si="76"/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5"/>
  <sheetViews>
    <sheetView workbookViewId="0">
      <selection activeCell="F8" sqref="F8"/>
    </sheetView>
  </sheetViews>
  <sheetFormatPr defaultRowHeight="15" x14ac:dyDescent="0.25"/>
  <sheetData>
    <row r="1" spans="1:9" x14ac:dyDescent="0.25">
      <c r="A1" t="s">
        <v>1</v>
      </c>
      <c r="B1" t="s">
        <v>3</v>
      </c>
      <c r="D1" t="s">
        <v>20</v>
      </c>
      <c r="F1">
        <v>0</v>
      </c>
    </row>
    <row r="2" spans="1:9" x14ac:dyDescent="0.25">
      <c r="A2">
        <v>1</v>
      </c>
      <c r="D2" t="s">
        <v>21</v>
      </c>
      <c r="F2">
        <v>0</v>
      </c>
      <c r="H2" t="s">
        <v>4</v>
      </c>
      <c r="I2">
        <f>SUM(data!Y2:Y1021)</f>
        <v>682</v>
      </c>
    </row>
    <row r="3" spans="1:9" x14ac:dyDescent="0.25">
      <c r="A3">
        <v>2</v>
      </c>
      <c r="D3" t="s">
        <v>22</v>
      </c>
      <c r="F3">
        <v>0</v>
      </c>
    </row>
    <row r="4" spans="1:9" x14ac:dyDescent="0.25">
      <c r="A4">
        <v>3</v>
      </c>
      <c r="D4" t="s">
        <v>23</v>
      </c>
      <c r="F4">
        <v>0</v>
      </c>
    </row>
    <row r="5" spans="1:9" x14ac:dyDescent="0.25">
      <c r="A5">
        <v>4</v>
      </c>
      <c r="D5" t="s">
        <v>24</v>
      </c>
      <c r="F5">
        <v>0</v>
      </c>
    </row>
    <row r="6" spans="1:9" x14ac:dyDescent="0.25">
      <c r="A6">
        <v>5</v>
      </c>
      <c r="D6" t="s">
        <v>25</v>
      </c>
      <c r="F6">
        <v>0</v>
      </c>
    </row>
    <row r="7" spans="1:9" x14ac:dyDescent="0.25">
      <c r="A7">
        <v>6</v>
      </c>
      <c r="D7" t="s">
        <v>43</v>
      </c>
      <c r="F7">
        <v>0</v>
      </c>
    </row>
    <row r="8" spans="1:9" x14ac:dyDescent="0.25">
      <c r="A8">
        <v>7</v>
      </c>
    </row>
    <row r="9" spans="1:9" x14ac:dyDescent="0.25">
      <c r="A9">
        <v>8</v>
      </c>
    </row>
    <row r="10" spans="1:9" x14ac:dyDescent="0.25">
      <c r="A10">
        <v>9</v>
      </c>
    </row>
    <row r="11" spans="1:9" x14ac:dyDescent="0.25">
      <c r="A11">
        <v>10</v>
      </c>
    </row>
    <row r="12" spans="1:9" x14ac:dyDescent="0.25">
      <c r="A12">
        <v>11</v>
      </c>
    </row>
    <row r="13" spans="1:9" x14ac:dyDescent="0.25">
      <c r="A13">
        <v>12</v>
      </c>
    </row>
    <row r="14" spans="1:9" x14ac:dyDescent="0.25">
      <c r="A14">
        <v>13</v>
      </c>
    </row>
    <row r="15" spans="1:9" x14ac:dyDescent="0.25">
      <c r="A15">
        <v>14</v>
      </c>
    </row>
    <row r="16" spans="1:9" x14ac:dyDescent="0.25">
      <c r="A16">
        <v>15</v>
      </c>
    </row>
    <row r="17" spans="1:1" x14ac:dyDescent="0.25">
      <c r="A17">
        <v>16</v>
      </c>
    </row>
    <row r="18" spans="1:1" x14ac:dyDescent="0.25">
      <c r="A18">
        <v>17</v>
      </c>
    </row>
    <row r="19" spans="1:1" x14ac:dyDescent="0.25">
      <c r="A19">
        <v>18</v>
      </c>
    </row>
    <row r="20" spans="1:1" x14ac:dyDescent="0.25">
      <c r="A20">
        <v>19</v>
      </c>
    </row>
    <row r="21" spans="1:1" x14ac:dyDescent="0.25">
      <c r="A21">
        <v>20</v>
      </c>
    </row>
    <row r="22" spans="1:1" x14ac:dyDescent="0.25">
      <c r="A22">
        <v>21</v>
      </c>
    </row>
    <row r="23" spans="1:1" x14ac:dyDescent="0.25">
      <c r="A23">
        <v>22</v>
      </c>
    </row>
    <row r="24" spans="1:1" x14ac:dyDescent="0.25">
      <c r="A24">
        <v>23</v>
      </c>
    </row>
    <row r="25" spans="1:1" x14ac:dyDescent="0.25">
      <c r="A25">
        <v>24</v>
      </c>
    </row>
    <row r="26" spans="1:1" x14ac:dyDescent="0.25">
      <c r="A26">
        <v>25</v>
      </c>
    </row>
    <row r="27" spans="1:1" x14ac:dyDescent="0.25">
      <c r="A27">
        <v>26</v>
      </c>
    </row>
    <row r="28" spans="1:1" x14ac:dyDescent="0.25">
      <c r="A28">
        <v>27</v>
      </c>
    </row>
    <row r="29" spans="1:1" x14ac:dyDescent="0.25">
      <c r="A29">
        <v>28</v>
      </c>
    </row>
    <row r="30" spans="1:1" x14ac:dyDescent="0.25">
      <c r="A30">
        <v>29</v>
      </c>
    </row>
    <row r="31" spans="1:1" x14ac:dyDescent="0.25">
      <c r="A31">
        <v>30</v>
      </c>
    </row>
    <row r="32" spans="1:1" x14ac:dyDescent="0.25">
      <c r="A32">
        <v>31</v>
      </c>
    </row>
    <row r="33" spans="1:1" x14ac:dyDescent="0.25">
      <c r="A33">
        <v>32</v>
      </c>
    </row>
    <row r="34" spans="1:1" x14ac:dyDescent="0.25">
      <c r="A34">
        <v>33</v>
      </c>
    </row>
    <row r="35" spans="1:1" x14ac:dyDescent="0.25">
      <c r="A35">
        <v>34</v>
      </c>
    </row>
    <row r="36" spans="1:1" x14ac:dyDescent="0.25">
      <c r="A36">
        <v>35</v>
      </c>
    </row>
    <row r="37" spans="1:1" x14ac:dyDescent="0.25">
      <c r="A37">
        <v>36</v>
      </c>
    </row>
    <row r="38" spans="1:1" x14ac:dyDescent="0.25">
      <c r="A38">
        <v>37</v>
      </c>
    </row>
    <row r="39" spans="1:1" x14ac:dyDescent="0.25">
      <c r="A39">
        <v>38</v>
      </c>
    </row>
    <row r="40" spans="1:1" x14ac:dyDescent="0.25">
      <c r="A40">
        <v>39</v>
      </c>
    </row>
    <row r="41" spans="1:1" x14ac:dyDescent="0.25">
      <c r="A41">
        <v>40</v>
      </c>
    </row>
    <row r="42" spans="1:1" x14ac:dyDescent="0.25">
      <c r="A42">
        <v>41</v>
      </c>
    </row>
    <row r="43" spans="1:1" x14ac:dyDescent="0.25">
      <c r="A43">
        <v>42</v>
      </c>
    </row>
    <row r="44" spans="1:1" x14ac:dyDescent="0.25">
      <c r="A44">
        <v>43</v>
      </c>
    </row>
    <row r="45" spans="1:1" x14ac:dyDescent="0.25">
      <c r="A45">
        <v>44</v>
      </c>
    </row>
    <row r="46" spans="1:1" x14ac:dyDescent="0.25">
      <c r="A46">
        <v>45</v>
      </c>
    </row>
    <row r="47" spans="1:1" x14ac:dyDescent="0.25">
      <c r="A47">
        <v>46</v>
      </c>
    </row>
    <row r="48" spans="1:1" x14ac:dyDescent="0.25">
      <c r="A48">
        <v>47</v>
      </c>
    </row>
    <row r="49" spans="1:1" x14ac:dyDescent="0.25">
      <c r="A49">
        <v>48</v>
      </c>
    </row>
    <row r="50" spans="1:1" x14ac:dyDescent="0.25">
      <c r="A50">
        <v>49</v>
      </c>
    </row>
    <row r="51" spans="1:1" x14ac:dyDescent="0.25">
      <c r="A51">
        <v>50</v>
      </c>
    </row>
    <row r="52" spans="1:1" x14ac:dyDescent="0.25">
      <c r="A52">
        <v>51</v>
      </c>
    </row>
    <row r="53" spans="1:1" x14ac:dyDescent="0.25">
      <c r="A53">
        <v>52</v>
      </c>
    </row>
    <row r="54" spans="1:1" x14ac:dyDescent="0.25">
      <c r="A54">
        <v>53</v>
      </c>
    </row>
    <row r="55" spans="1:1" x14ac:dyDescent="0.25">
      <c r="A55">
        <v>54</v>
      </c>
    </row>
    <row r="56" spans="1:1" x14ac:dyDescent="0.25">
      <c r="A56">
        <v>55</v>
      </c>
    </row>
    <row r="57" spans="1:1" x14ac:dyDescent="0.25">
      <c r="A57">
        <v>56</v>
      </c>
    </row>
    <row r="58" spans="1:1" x14ac:dyDescent="0.25">
      <c r="A58">
        <v>57</v>
      </c>
    </row>
    <row r="59" spans="1:1" x14ac:dyDescent="0.25">
      <c r="A59">
        <v>58</v>
      </c>
    </row>
    <row r="60" spans="1:1" x14ac:dyDescent="0.25">
      <c r="A60">
        <v>59</v>
      </c>
    </row>
    <row r="61" spans="1:1" x14ac:dyDescent="0.25">
      <c r="A61">
        <v>60</v>
      </c>
    </row>
    <row r="62" spans="1:1" x14ac:dyDescent="0.25">
      <c r="A62">
        <v>61</v>
      </c>
    </row>
    <row r="63" spans="1:1" x14ac:dyDescent="0.25">
      <c r="A63">
        <v>62</v>
      </c>
    </row>
    <row r="64" spans="1:1" x14ac:dyDescent="0.25">
      <c r="A64">
        <v>63</v>
      </c>
    </row>
    <row r="65" spans="1:1" x14ac:dyDescent="0.25">
      <c r="A65">
        <v>6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</vt:lpstr>
      <vt:lpstr>fit</vt:lpstr>
      <vt:lpstr>Sheet3</vt:lpstr>
    </vt:vector>
  </TitlesOfParts>
  <Company>Worcester Polytechnic Institut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ker, Ryan Shaun</dc:creator>
  <cp:lastModifiedBy>CIS</cp:lastModifiedBy>
  <dcterms:created xsi:type="dcterms:W3CDTF">2012-01-16T20:15:24Z</dcterms:created>
  <dcterms:modified xsi:type="dcterms:W3CDTF">2014-10-14T16:29:13Z</dcterms:modified>
</cp:coreProperties>
</file>